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embeddings/oleObject3.bin" ContentType="application/vnd.openxmlformats-officedocument.oleObject"/>
  <Override PartName="/xl/drawings/drawing15.xml" ContentType="application/vnd.openxmlformats-officedocument.drawing+xml"/>
  <Override PartName="/xl/embeddings/oleObject4.bin" ContentType="application/vnd.openxmlformats-officedocument.oleObject"/>
  <Override PartName="/xl/drawings/drawing1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T:\Veroeffentlichungen\Veröffentlichungsverz2018\Kap2L - Öffentl.Finanzen,Personal,Steuern\Kap2LIV\"/>
    </mc:Choice>
  </mc:AlternateContent>
  <bookViews>
    <workbookView xWindow="8730" yWindow="-15" windowWidth="8565" windowHeight="7065" tabRatio="803"/>
  </bookViews>
  <sheets>
    <sheet name="Impressum" sheetId="82" r:id="rId1"/>
    <sheet name="Zeichenerklär." sheetId="83" r:id="rId2"/>
    <sheet name="Inhaltsverz.+Vorbemerk." sheetId="81" r:id="rId3"/>
    <sheet name="Tab.1" sheetId="72" r:id="rId4"/>
    <sheet name="Tab.2" sheetId="78" r:id="rId5"/>
    <sheet name="Graf.1-4" sheetId="80" r:id="rId6"/>
    <sheet name="Tab.3.1" sheetId="23" r:id="rId7"/>
    <sheet name="Tab.3.2" sheetId="24" r:id="rId8"/>
    <sheet name="Tab.3.3" sheetId="66" r:id="rId9"/>
    <sheet name="Tab.3.4" sheetId="25" r:id="rId10"/>
    <sheet name="Tab.3.5" sheetId="68" r:id="rId11"/>
    <sheet name="Tab.3.6" sheetId="55" r:id="rId12"/>
    <sheet name="Tab.4.1" sheetId="64" r:id="rId13"/>
    <sheet name="Tab.4.2" sheetId="69" r:id="rId14"/>
    <sheet name="Tab.4.3" sheetId="70" r:id="rId15"/>
    <sheet name="Tab.5" sheetId="20" r:id="rId16"/>
    <sheet name="Tab.6" sheetId="21" r:id="rId17"/>
    <sheet name="Graf.5" sheetId="79" r:id="rId18"/>
    <sheet name="Tab.7" sheetId="22" r:id="rId19"/>
    <sheet name="Graf.6+7" sheetId="76" r:id="rId20"/>
    <sheet name="Tab.8" sheetId="5" r:id="rId21"/>
    <sheet name=" EinkArten" sheetId="29" state="veryHidden" r:id="rId22"/>
    <sheet name="11404 Gesamtübers. 2004 (2)" sheetId="32" state="veryHidden" r:id="rId23"/>
  </sheets>
  <definedNames>
    <definedName name="_xlnm._FilterDatabase" localSheetId="22" hidden="1">'11404 Gesamtübers. 2004 (2)'!$A$1:$T$32</definedName>
    <definedName name="_xlnm._FilterDatabase" localSheetId="4" hidden="1">Tab.2!$A$1:$U$134</definedName>
    <definedName name="_xlnm._FilterDatabase" localSheetId="6" hidden="1">Tab.3.1!$B$12:$R$82</definedName>
    <definedName name="_xlnm._FilterDatabase" localSheetId="7" hidden="1">Tab.3.2!$B$12:$P$84</definedName>
    <definedName name="_xlnm._FilterDatabase" localSheetId="8" hidden="1">Tab.3.3!$B$12:$P$85</definedName>
    <definedName name="_xlnm._FilterDatabase" localSheetId="9" hidden="1">Tab.3.4!$A$10:$R$82</definedName>
    <definedName name="_xlnm._FilterDatabase" localSheetId="10" hidden="1">Tab.3.5!$A$10:$P$82</definedName>
    <definedName name="_xlnm._FilterDatabase" localSheetId="11" hidden="1">Tab.3.6!$A$11:$R$11</definedName>
    <definedName name="_xlnm._FilterDatabase" localSheetId="12" hidden="1">Tab.4.1!$B$13:$R$80</definedName>
    <definedName name="_xlnm._FilterDatabase" localSheetId="13" hidden="1">Tab.4.2!$B$13:$R$80</definedName>
    <definedName name="_xlnm._FilterDatabase" localSheetId="14" hidden="1">Tab.4.3!$B$13:$R$80</definedName>
    <definedName name="_xlnm._FilterDatabase" localSheetId="15" hidden="1">Tab.5!$A$11:$K$60</definedName>
    <definedName name="_xlnm.Print_Area" localSheetId="22">'11404 Gesamtübers. 2004 (2)'!$A$1:$H$32</definedName>
    <definedName name="_xlnm.Print_Area" localSheetId="3">Tab.1!$A$1:$G$71</definedName>
    <definedName name="_xlnm.Print_Area" localSheetId="4">Tab.2!$A$1:$U$73</definedName>
    <definedName name="_xlnm.Print_Area" localSheetId="6">Tab.3.1!$A$1:$S$84</definedName>
    <definedName name="_xlnm.Print_Area" localSheetId="7">Tab.3.2!$A$1:$Q$85</definedName>
    <definedName name="_xlnm.Print_Area" localSheetId="8">Tab.3.3!$A$1:$Q$85</definedName>
    <definedName name="_xlnm.Print_Area" localSheetId="9">Tab.3.4!$A$1:$Q$85</definedName>
    <definedName name="_xlnm.Print_Area" localSheetId="10">Tab.3.5!$A$1:$O$84</definedName>
    <definedName name="_xlnm.Print_Area" localSheetId="11">Tab.3.6!$A$1:$Q$83</definedName>
    <definedName name="_xlnm.Print_Area" localSheetId="12">Tab.4.1!$A$2:$S$84</definedName>
    <definedName name="_xlnm.Print_Area" localSheetId="13">Tab.4.2!$A$2:$S$84</definedName>
    <definedName name="_xlnm.Print_Area" localSheetId="14">Tab.4.3!$A$2:$S$84</definedName>
    <definedName name="_xlnm.Print_Area" localSheetId="16">Tab.6!$A$1:$F$51</definedName>
    <definedName name="_xlnm.Print_Area" localSheetId="18">Tab.7!$A$1:$G$49</definedName>
    <definedName name="_xlnm.Print_Area" localSheetId="20">Tab.8!$A$1:$P$56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Tab.2!#REF!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62913"/>
</workbook>
</file>

<file path=xl/sharedStrings.xml><?xml version="1.0" encoding="utf-8"?>
<sst xmlns="http://schemas.openxmlformats.org/spreadsheetml/2006/main" count="2397" uniqueCount="541">
  <si>
    <t>steuerpflichtige  nach Einkunftsarten</t>
  </si>
  <si>
    <t>Merkmal</t>
  </si>
  <si>
    <t>Steuerpflichtige</t>
  </si>
  <si>
    <t>Einkünfte</t>
  </si>
  <si>
    <t>Durchschnittliche positive Einkünfte eines Steuerpflichtigen</t>
  </si>
  <si>
    <t>Anzahl</t>
  </si>
  <si>
    <t>1 000</t>
  </si>
  <si>
    <t xml:space="preserve"> EUR</t>
  </si>
  <si>
    <t>EUR</t>
  </si>
  <si>
    <t>1992</t>
  </si>
  <si>
    <t>1995</t>
  </si>
  <si>
    <t>1998</t>
  </si>
  <si>
    <t>2001</t>
  </si>
  <si>
    <t>Steuerpflichtige mit positivem Einkommen</t>
  </si>
  <si>
    <t>Positive Einkünfte aus</t>
  </si>
  <si>
    <t xml:space="preserve">   Land- und Forstwirtschaft</t>
  </si>
  <si>
    <t xml:space="preserve">   Gewerbebetrieb</t>
  </si>
  <si>
    <t xml:space="preserve">   selbständiger Arbeit</t>
  </si>
  <si>
    <t xml:space="preserve">   nichtselbständiger Arbeit</t>
  </si>
  <si>
    <t xml:space="preserve">   Kapitalvermögen</t>
  </si>
  <si>
    <t xml:space="preserve">   Vermietung und Verpachtung</t>
  </si>
  <si>
    <t>Summe der positiven Einkunftsarten</t>
  </si>
  <si>
    <t>Durchschnittliche negative Einkünfte eines Steuerpflichtigen</t>
  </si>
  <si>
    <t>Negative Einkünfte aus</t>
  </si>
  <si>
    <t>Summe der negativen Einkünfte</t>
  </si>
  <si>
    <t>__________</t>
  </si>
  <si>
    <t>2004</t>
  </si>
  <si>
    <t>Lfd. Nr.</t>
  </si>
  <si>
    <t>Alter                                    von … bis unter … Jahren</t>
  </si>
  <si>
    <t>Bruttolohn</t>
  </si>
  <si>
    <t>Darunter aus</t>
  </si>
  <si>
    <t>Gewerbe-
betrieb</t>
  </si>
  <si>
    <t>Lohn- und Einkommensteuerfälle insgesamt</t>
  </si>
  <si>
    <t>Ohne Altersangabe</t>
  </si>
  <si>
    <t>unter 20</t>
  </si>
  <si>
    <t xml:space="preserve"> -</t>
  </si>
  <si>
    <t>30</t>
  </si>
  <si>
    <t>40</t>
  </si>
  <si>
    <t>50</t>
  </si>
  <si>
    <t>60</t>
  </si>
  <si>
    <t>65</t>
  </si>
  <si>
    <t xml:space="preserve">   Insgesamt</t>
  </si>
  <si>
    <t>männlich</t>
  </si>
  <si>
    <t>weiblich</t>
  </si>
  <si>
    <t>Gesamtbetrag 
der 
Einkünfte
je Steuerpflichtigen</t>
  </si>
  <si>
    <t>Prozent</t>
  </si>
  <si>
    <t xml:space="preserve">    davon</t>
  </si>
  <si>
    <t xml:space="preserve">mit Einkünften überwiegend aus </t>
  </si>
  <si>
    <t xml:space="preserve">  Land- und Forstwirtschaft</t>
  </si>
  <si>
    <t xml:space="preserve">  Gewerbebetrieb</t>
  </si>
  <si>
    <t xml:space="preserve">  selbständiger Arbeit</t>
  </si>
  <si>
    <t xml:space="preserve">  nichtselbständiger Arbeit</t>
  </si>
  <si>
    <t xml:space="preserve">  Kapitalvermögen</t>
  </si>
  <si>
    <t xml:space="preserve">  Vermietung und Verpachtung</t>
  </si>
  <si>
    <t xml:space="preserve">  sonstigen Einkünften</t>
  </si>
  <si>
    <t>-</t>
  </si>
  <si>
    <t xml:space="preserve">  10 000</t>
  </si>
  <si>
    <t xml:space="preserve">  15 000</t>
  </si>
  <si>
    <t xml:space="preserve">  20 000</t>
  </si>
  <si>
    <t xml:space="preserve">  25 000</t>
  </si>
  <si>
    <t xml:space="preserve">  30 000</t>
  </si>
  <si>
    <t xml:space="preserve">  50 000</t>
  </si>
  <si>
    <t>125 000</t>
  </si>
  <si>
    <t>250 000</t>
  </si>
  <si>
    <t>500 000</t>
  </si>
  <si>
    <t xml:space="preserve">    1 Mill.</t>
  </si>
  <si>
    <t>1 Mill.</t>
  </si>
  <si>
    <t>und mehr</t>
  </si>
  <si>
    <t xml:space="preserve">   nach kreisfreien Städten </t>
  </si>
  <si>
    <t xml:space="preserve"> Erfurt</t>
  </si>
  <si>
    <t xml:space="preserve"> Gera</t>
  </si>
  <si>
    <t xml:space="preserve"> Jena</t>
  </si>
  <si>
    <t xml:space="preserve"> Suhl</t>
  </si>
  <si>
    <t xml:space="preserve"> Weimar</t>
  </si>
  <si>
    <t>Eichsfeld</t>
  </si>
  <si>
    <t>Nordhausen</t>
  </si>
  <si>
    <t>Wartburgkreis</t>
  </si>
  <si>
    <t>Unstrut-Hainich-Kreis</t>
  </si>
  <si>
    <t>Kyffhäuserkreis</t>
  </si>
  <si>
    <t>Schmalkalden-Meiningen</t>
  </si>
  <si>
    <t>Gotha</t>
  </si>
  <si>
    <t>Sömmerda</t>
  </si>
  <si>
    <t>Hildburghausen</t>
  </si>
  <si>
    <t>Ilm-Kreis</t>
  </si>
  <si>
    <t>Weimarer Land</t>
  </si>
  <si>
    <t>Sonneberg</t>
  </si>
  <si>
    <t>Saalfeld-Rudolstadt</t>
  </si>
  <si>
    <t>Saale-Holzland-Kreis</t>
  </si>
  <si>
    <t>Saale-Orla-Kreis</t>
  </si>
  <si>
    <t>Greiz</t>
  </si>
  <si>
    <t>Altenburger Land</t>
  </si>
  <si>
    <t>Insgesamt</t>
  </si>
  <si>
    <t>sonstigen Einkünften</t>
  </si>
  <si>
    <t>Gewerbebetrieb</t>
  </si>
  <si>
    <t>Stadt Erfurt</t>
  </si>
  <si>
    <t>Stadt Gera</t>
  </si>
  <si>
    <t>Stadt Jena</t>
  </si>
  <si>
    <t>Stadt Suhl</t>
  </si>
  <si>
    <t>Stadt Weimar</t>
  </si>
  <si>
    <t>Stadt Eisenach</t>
  </si>
  <si>
    <t>Thüringen</t>
  </si>
  <si>
    <t xml:space="preserve">    kreisfreie Städte</t>
  </si>
  <si>
    <t xml:space="preserve">    Landkreise</t>
  </si>
  <si>
    <t>Gesamtbetrag der Einkünfte</t>
  </si>
  <si>
    <t>Einkommen</t>
  </si>
  <si>
    <t>selbständiger
 Arbeit</t>
  </si>
  <si>
    <t>nichtselbständiger 
Arbeit</t>
  </si>
  <si>
    <t>Kapital-
vermögen</t>
  </si>
  <si>
    <t>sonstigen
Einkünften</t>
  </si>
  <si>
    <t>Fälle</t>
  </si>
  <si>
    <t xml:space="preserve">                                             0</t>
  </si>
  <si>
    <t>Land- und 
Forstwirtschaft</t>
  </si>
  <si>
    <t>Ausgewählte Berufsgruppe</t>
  </si>
  <si>
    <t xml:space="preserve">Einkünfte </t>
  </si>
  <si>
    <t>Tierärzte</t>
  </si>
  <si>
    <t>Sonstige Heilberufe</t>
  </si>
  <si>
    <t>Künstlerische Berufe</t>
  </si>
  <si>
    <t>1) positive Einkünfte aus freiberuflicher Tätigkeit</t>
  </si>
  <si>
    <t>Kreisfreie Stadt
Landkreis 
Land</t>
  </si>
  <si>
    <t>zu versteuerndes Einkommen</t>
  </si>
  <si>
    <t>festgesetzte Einkommensteuer</t>
  </si>
  <si>
    <t xml:space="preserve"> aus</t>
  </si>
  <si>
    <t>nichtselbständiger
 Arbeit</t>
  </si>
  <si>
    <t>Einkommensteuerpflichtige insgesamt</t>
  </si>
  <si>
    <t>15 000      -      20 000</t>
  </si>
  <si>
    <t>20 000      -      25 000</t>
  </si>
  <si>
    <t>25 000      -      30 000</t>
  </si>
  <si>
    <t>125 000      -    250 000</t>
  </si>
  <si>
    <t>250 000      -    500 000</t>
  </si>
  <si>
    <t>500 000      - 1 000 000</t>
  </si>
  <si>
    <t xml:space="preserve"> 1 000 000 und mehr        </t>
  </si>
  <si>
    <t>Verlustfälle</t>
  </si>
  <si>
    <t>Einkommensteuerpflichtige nach der Grundtabelle besteuert</t>
  </si>
  <si>
    <t>Einkommensteuerpflichtige nach der Splittingtabelle besteuert</t>
  </si>
  <si>
    <t>x. Unbeschränkt Lohn- und Einkommen</t>
  </si>
  <si>
    <t>Lfd.            Nr</t>
  </si>
  <si>
    <t xml:space="preserve">positive </t>
  </si>
  <si>
    <t xml:space="preserve">   Gewerbe-
betrieb</t>
  </si>
  <si>
    <t xml:space="preserve"> selbständige
 Arbeit</t>
  </si>
  <si>
    <t>nicht-selbständige Arbeit</t>
  </si>
  <si>
    <t xml:space="preserve">   sonstige
 Einkünfte</t>
  </si>
  <si>
    <t xml:space="preserve">   selbständige Arbeit</t>
  </si>
  <si>
    <t xml:space="preserve">   nicht-selbständiger Arbeit</t>
  </si>
  <si>
    <t xml:space="preserve">   sonstige Einkünfte</t>
  </si>
  <si>
    <t>noch x. Unbeschränkt Lohn- und Einkommen</t>
  </si>
  <si>
    <t xml:space="preserve">negative </t>
  </si>
  <si>
    <t xml:space="preserve">EUR </t>
  </si>
  <si>
    <t>Einkünfte aus</t>
  </si>
  <si>
    <t>Sonderausgaben</t>
  </si>
  <si>
    <t xml:space="preserve">  35 000</t>
  </si>
  <si>
    <t>35 000</t>
  </si>
  <si>
    <t>Steuerberater und Steuerbevollmächtigte</t>
  </si>
  <si>
    <t>Ärzte (ohne Zahnärzte)</t>
  </si>
  <si>
    <t>10 000      -      15 000</t>
  </si>
  <si>
    <t>30 000      -      35 000</t>
  </si>
  <si>
    <t>35 000      -      40 000</t>
  </si>
  <si>
    <t>40 000      -      45 000</t>
  </si>
  <si>
    <t>45 000      -      50 000</t>
  </si>
  <si>
    <t>50 000      -      60 000</t>
  </si>
  <si>
    <t xml:space="preserve"> 90 000      -    100 000</t>
  </si>
  <si>
    <t>100 000      -    125 000</t>
  </si>
  <si>
    <t>60 000      -      70 000</t>
  </si>
  <si>
    <t xml:space="preserve"> 70 000      -      80 000</t>
  </si>
  <si>
    <t xml:space="preserve"> 80 000      -      90 000</t>
  </si>
  <si>
    <t>5 000      -      10 000</t>
  </si>
  <si>
    <t>1      -        5 000</t>
  </si>
  <si>
    <t xml:space="preserve"> Grenzpendler</t>
  </si>
  <si>
    <t>Steuerbegünstigungen</t>
  </si>
  <si>
    <t>Verlustabzug nach § 10d EStG</t>
  </si>
  <si>
    <t>abzuziehende Freibeträge für Kinder nach § 32 Abs. 6 EStG</t>
  </si>
  <si>
    <t>zusammen</t>
  </si>
  <si>
    <t>Renten und dauernde Lasten nach § 10 Abs. 1 Nr. 1a EStG</t>
  </si>
  <si>
    <t>davon</t>
  </si>
  <si>
    <t>A-S</t>
  </si>
  <si>
    <t>Abzusetzende Beträge</t>
  </si>
  <si>
    <t>1) Für Fälle ohne Einkommensteuerveranlagung: Einbehaltene Lohnsteuer.</t>
  </si>
  <si>
    <r>
      <t xml:space="preserve">Tarifliche
Einkommensteuer </t>
    </r>
    <r>
      <rPr>
        <vertAlign val="superscript"/>
        <sz val="8"/>
        <rFont val="Arial"/>
        <family val="2"/>
      </rPr>
      <t>1)</t>
    </r>
  </si>
  <si>
    <t>Darunter (Abzüglich)</t>
  </si>
  <si>
    <t>Steuerpflichtige insgesamt</t>
  </si>
  <si>
    <t>Gesamtbetrag 
der Einkünfte</t>
  </si>
  <si>
    <t>Gesamtbetrag 
der Einkünfte
je Steuerpflichtigen</t>
  </si>
  <si>
    <t xml:space="preserve">Festgesetzte
Jahreslohnsteuer / 
Einkommensteuer </t>
  </si>
  <si>
    <t>Härteausgleich nach § 46 Abs. 3 EStG und § 70 EStDV</t>
  </si>
  <si>
    <t xml:space="preserve">   mit einem Gesamtbetrag der Einkünfte
     von ... bis unter ... EUR</t>
  </si>
  <si>
    <t xml:space="preserve">   mit Einkommen veranlagt</t>
  </si>
  <si>
    <t xml:space="preserve">   mit Verlust</t>
  </si>
  <si>
    <t xml:space="preserve"> Beschränkt Steuerpflichtige</t>
  </si>
  <si>
    <t>Lfd.
Nr.</t>
  </si>
  <si>
    <t>nach Grundtabelle Besteuerte</t>
  </si>
  <si>
    <t>nach Splittingtabelle Besteuerte</t>
  </si>
  <si>
    <t xml:space="preserve"> Unbeschränkt Steuerpflichtige
   mit positivem Einkommen insgesamt</t>
  </si>
  <si>
    <t>Vermietung
und Verpachtung</t>
  </si>
  <si>
    <t>Einkommen
nach § 2 Abs. 4 EStG</t>
  </si>
  <si>
    <t>Altersentlastungsbetrag
nach § 24a EStG</t>
  </si>
  <si>
    <t>Gesamtbetrag
der Einkünfte</t>
  </si>
  <si>
    <t>Summe der
positiven Einkünfte</t>
  </si>
  <si>
    <t>Summe der
negativen Einkünfte</t>
  </si>
  <si>
    <t>Summe
der Einkünfte</t>
  </si>
  <si>
    <t>Freibetrag für Land- und Forst-
wirte nach § 13 Abs. 3 EStG</t>
  </si>
  <si>
    <t>Entlastungsbetrag für Allein-
erziehende nach § 24b EStG</t>
  </si>
  <si>
    <t>Als Sonderausgabenabzug
berücksichtigte
Altersvorsorgebeiträge
nach § 10a EStG</t>
  </si>
  <si>
    <t>Stpfl.</t>
  </si>
  <si>
    <t>Steuerlich wirksam gewordene Verluste (Verbrauchter Vor- und Rücktrag gesamt)</t>
  </si>
  <si>
    <t>Summe der Abzugsbeträge
nach §§ 10e, 10f, 10h EStG zur
Förderung des Wohneigentums</t>
  </si>
  <si>
    <t>Anspruch auf Altersvorsorgezulage
nach § 10a Abs. 2 EStG</t>
  </si>
  <si>
    <t>Auf die festzusetzende Einkommensteuer anzurechnende</t>
  </si>
  <si>
    <t>Lohnsteuer</t>
  </si>
  <si>
    <t xml:space="preserve"> der Steuern vom Einkommen</t>
  </si>
  <si>
    <t>Hinzuzurechnendes 
Kindergeld
nach § 31 S. 4 EStG</t>
  </si>
  <si>
    <t>Verbleibende Einkommensteuer</t>
  </si>
  <si>
    <t>positiv</t>
  </si>
  <si>
    <t>negativ</t>
  </si>
  <si>
    <t>Gesamtbetrag
der Einkünfte 
von ... bis unter ... EUR</t>
  </si>
  <si>
    <t>Sonderausgaben
insgesamt</t>
  </si>
  <si>
    <t>Unterhaltsleistungen nach
§ 10 Abs. 1 Nr. 1 EStG</t>
  </si>
  <si>
    <t>Kirchensteuer nach § 10
Abs. 1 Nr. 4 EStG</t>
  </si>
  <si>
    <t>Berufsausbildungskosten
nach § 10 Abs. 1 Nr. 7 EStG</t>
  </si>
  <si>
    <t>Gesamtbetrag
der Einkünfte
von ... bis unter ... EUR</t>
  </si>
  <si>
    <t>Schulgeld nach § 10 Abs. 1
Nr. 9 EStG</t>
  </si>
  <si>
    <t>Sonderausgaben-Pauschbetrag nach § 10c EStG</t>
  </si>
  <si>
    <t>Versorgungsaufwendungen insgesamt unter Berücksichtigung
der Höchstbeträge abziehbarer Aufwendungen
nach § 10 Abs. 3, 4 und 4a EStG</t>
  </si>
  <si>
    <t>Summe
der Einkünfte
von … bis unter … EUR</t>
  </si>
  <si>
    <t>Summe
 der Einkünfte</t>
  </si>
  <si>
    <t xml:space="preserve">Darunter </t>
  </si>
  <si>
    <t xml:space="preserve"> positive Einkünfte aus</t>
  </si>
  <si>
    <t>selbständiger
Arbeit</t>
  </si>
  <si>
    <t>Vermietung 
und Verpachtung</t>
  </si>
  <si>
    <t>Lohn- und Einkommensteuerfälle nach der Grundtabelle besteuert</t>
  </si>
  <si>
    <t>Lohn- und Einkommensteuerfälle nach der Splittingtabelle besteuert</t>
  </si>
  <si>
    <t>männliche Lohn- und Einkommensteuerfälle insgesamt</t>
  </si>
  <si>
    <t>männliche Lohn- und Einkommensteuerfälle nach der Grundtabelle besteuert</t>
  </si>
  <si>
    <t>männliche Lohn- und Einkommensteuerfälle nach der Splittingtabelle besteuert</t>
  </si>
  <si>
    <t>weibliche Lohn- und Einkommensteuerfälle insgesamt</t>
  </si>
  <si>
    <t>weibliche Lohn- und Einkommensteuerfälle nach der Grundtabelle besteuert</t>
  </si>
  <si>
    <t>weibliche Lohn- und Einkommensteuerfälle nach der Splittingtabelle besteuert</t>
  </si>
  <si>
    <t>WZ
2008</t>
  </si>
  <si>
    <t xml:space="preserve">A </t>
  </si>
  <si>
    <t xml:space="preserve">Land- und Forstwirtschaft, Fischerei            </t>
  </si>
  <si>
    <t>01</t>
  </si>
  <si>
    <t>02</t>
  </si>
  <si>
    <t xml:space="preserve">Forstwirtschaft und Holzeinschlag               </t>
  </si>
  <si>
    <t>03</t>
  </si>
  <si>
    <t xml:space="preserve">Fischerei und Aquakultur                        </t>
  </si>
  <si>
    <t xml:space="preserve">B </t>
  </si>
  <si>
    <t>05</t>
  </si>
  <si>
    <t xml:space="preserve">Kohlenbergbau                                   </t>
  </si>
  <si>
    <t>06</t>
  </si>
  <si>
    <t xml:space="preserve">Gewinnung von Erdöl und Erdgas                  </t>
  </si>
  <si>
    <t>07</t>
  </si>
  <si>
    <t xml:space="preserve">Erzbergbau                                      </t>
  </si>
  <si>
    <t>08</t>
  </si>
  <si>
    <t>09</t>
  </si>
  <si>
    <t xml:space="preserve">C </t>
  </si>
  <si>
    <t xml:space="preserve">Verarbeitendes Gewerbe                          </t>
  </si>
  <si>
    <t xml:space="preserve">Herstellung von Nahrungs- und Futtermitteln       </t>
  </si>
  <si>
    <t xml:space="preserve">Getränkeherstellung                             </t>
  </si>
  <si>
    <t xml:space="preserve">Tabakverarbeitung                               </t>
  </si>
  <si>
    <t>12</t>
  </si>
  <si>
    <t xml:space="preserve">Herstellung von Textilien                       </t>
  </si>
  <si>
    <t xml:space="preserve">Herstellung von Bekleidung                      </t>
  </si>
  <si>
    <t xml:space="preserve">Herstellung von Leder, Lederwaren und Schuhen   </t>
  </si>
  <si>
    <t>17</t>
  </si>
  <si>
    <t xml:space="preserve">Herstellung von Papier, Pappe und Waren daraus </t>
  </si>
  <si>
    <t xml:space="preserve">Kokerei und Mineralölverarbeitung               </t>
  </si>
  <si>
    <t>19</t>
  </si>
  <si>
    <t xml:space="preserve">Herstellung von chemischen Erzeugnissen         </t>
  </si>
  <si>
    <t xml:space="preserve">Herstellung von pharmazeutischen Erzeugnissen   </t>
  </si>
  <si>
    <t>21</t>
  </si>
  <si>
    <t xml:space="preserve">Herstellung von Gummi- und Kunststoffwaren      </t>
  </si>
  <si>
    <t xml:space="preserve">Metallerzeugung und -bearbeitung                </t>
  </si>
  <si>
    <t>24</t>
  </si>
  <si>
    <t xml:space="preserve">Herstellung von Metallerzeugnissen              </t>
  </si>
  <si>
    <t>26</t>
  </si>
  <si>
    <t xml:space="preserve">Herstellung von elektrischen Ausrüstungen        </t>
  </si>
  <si>
    <t>27</t>
  </si>
  <si>
    <t xml:space="preserve">Maschinenbau                                    </t>
  </si>
  <si>
    <t xml:space="preserve">Herstellung von Kraftwagen und Kraftwagenteilen          </t>
  </si>
  <si>
    <t xml:space="preserve">Sonstiger Fahrzeugbau                           </t>
  </si>
  <si>
    <t xml:space="preserve">Herstellung von Möbeln                          </t>
  </si>
  <si>
    <t xml:space="preserve">Herstellung von sonstigen Waren                 </t>
  </si>
  <si>
    <t>32</t>
  </si>
  <si>
    <t>D / 35</t>
  </si>
  <si>
    <t xml:space="preserve">Energieversorgung                               </t>
  </si>
  <si>
    <t xml:space="preserve">E </t>
  </si>
  <si>
    <t xml:space="preserve">Wasserversorgung                                </t>
  </si>
  <si>
    <t xml:space="preserve">Abwasserentsorgung                              </t>
  </si>
  <si>
    <t>39</t>
  </si>
  <si>
    <t xml:space="preserve">F </t>
  </si>
  <si>
    <t xml:space="preserve">Baugewerbe                                      </t>
  </si>
  <si>
    <t xml:space="preserve">Hochbau                                         </t>
  </si>
  <si>
    <t xml:space="preserve">Tiefbau                                         </t>
  </si>
  <si>
    <t xml:space="preserve">G </t>
  </si>
  <si>
    <t xml:space="preserve">Großhandel (ohne Handel mit Kraftfahrzeugen)    </t>
  </si>
  <si>
    <t xml:space="preserve">Einzelhandel (ohne Handel mit Kraftfahrzeugen)    </t>
  </si>
  <si>
    <t xml:space="preserve">H </t>
  </si>
  <si>
    <t xml:space="preserve">Verkehr und Lagerei                             </t>
  </si>
  <si>
    <t xml:space="preserve">Schifffahrt                                     </t>
  </si>
  <si>
    <t xml:space="preserve">Luftfahrt                                       </t>
  </si>
  <si>
    <t>53</t>
  </si>
  <si>
    <t xml:space="preserve">Post-, Kurier- und Expressdienste               </t>
  </si>
  <si>
    <t xml:space="preserve">I </t>
  </si>
  <si>
    <t xml:space="preserve">Gastgewerbe                                     </t>
  </si>
  <si>
    <t xml:space="preserve">Beherbergung                                    </t>
  </si>
  <si>
    <t xml:space="preserve">Gastronomie                                     </t>
  </si>
  <si>
    <t xml:space="preserve">J </t>
  </si>
  <si>
    <t xml:space="preserve">Information und Kommunikation                   </t>
  </si>
  <si>
    <t xml:space="preserve">Verlagswesen                                    </t>
  </si>
  <si>
    <t xml:space="preserve">Rundfunkveranstalter                            </t>
  </si>
  <si>
    <t xml:space="preserve">Telekommunikation                               </t>
  </si>
  <si>
    <t xml:space="preserve">Informationsdienstleistungen                    </t>
  </si>
  <si>
    <t xml:space="preserve">K </t>
  </si>
  <si>
    <t xml:space="preserve">Erbringung von Finanzdienstleistungen           </t>
  </si>
  <si>
    <t>L / 68</t>
  </si>
  <si>
    <t xml:space="preserve">Grundstücks- und Wohnungswesen                  </t>
  </si>
  <si>
    <t xml:space="preserve">M </t>
  </si>
  <si>
    <t xml:space="preserve">Rechts- und Steuerberatung, Wirtschaftsprüfung  </t>
  </si>
  <si>
    <t xml:space="preserve">Forschung und Entwicklung                       </t>
  </si>
  <si>
    <t xml:space="preserve">Werbung und Marktforschung                      </t>
  </si>
  <si>
    <t xml:space="preserve">Veterinärwesen                                  </t>
  </si>
  <si>
    <t xml:space="preserve">N </t>
  </si>
  <si>
    <t xml:space="preserve">Vermietung von beweglichen Sachen               </t>
  </si>
  <si>
    <t xml:space="preserve">Vermittlung und Überlassung von Arbeitskräften    </t>
  </si>
  <si>
    <t xml:space="preserve">Wach- und Sicherheitsdienste sowie Detekteien   </t>
  </si>
  <si>
    <t xml:space="preserve">Gebäudebetreuung; Garten- und Landschaftsbau      </t>
  </si>
  <si>
    <t>82</t>
  </si>
  <si>
    <t>P / 85</t>
  </si>
  <si>
    <t xml:space="preserve">Erziehung und Unterricht                        </t>
  </si>
  <si>
    <t xml:space="preserve">Q </t>
  </si>
  <si>
    <t xml:space="preserve">Gesundheits- und Sozialwesen                    </t>
  </si>
  <si>
    <t>86</t>
  </si>
  <si>
    <t>Gesundheitswesen</t>
  </si>
  <si>
    <t>87</t>
  </si>
  <si>
    <t>Heime (ohne Erholungs- und Ferienheime)</t>
  </si>
  <si>
    <t>88</t>
  </si>
  <si>
    <t xml:space="preserve">Sozialwesen (ohne Heime) </t>
  </si>
  <si>
    <t xml:space="preserve">R </t>
  </si>
  <si>
    <t xml:space="preserve">Kunst, Unterhaltung und Erholung                </t>
  </si>
  <si>
    <t xml:space="preserve">Spiel-, Wett- und Lotteriewesen                 </t>
  </si>
  <si>
    <t>92</t>
  </si>
  <si>
    <t>93</t>
  </si>
  <si>
    <t xml:space="preserve">S </t>
  </si>
  <si>
    <t xml:space="preserve">Erbringung von sonstigen Dienstleistungen       </t>
  </si>
  <si>
    <t>94</t>
  </si>
  <si>
    <t>95</t>
  </si>
  <si>
    <t>96</t>
  </si>
  <si>
    <t xml:space="preserve"> als Einzelunternehmer/in nach Wirtschaftsabschnitten und Wirtschaftabteilungen</t>
  </si>
  <si>
    <t>Einkünfte 
aus Gewerbebetrieb</t>
  </si>
  <si>
    <t>Summe der 
positiven Einkünfte</t>
  </si>
  <si>
    <t>Summe der 
negativen Einkünfte</t>
  </si>
  <si>
    <t xml:space="preserve">Bergbau und Gewinnung von Steinen und Erden     </t>
  </si>
  <si>
    <t xml:space="preserve">Gewinnung von Steinen und Erden, sonstiger Bergbau         </t>
  </si>
  <si>
    <t xml:space="preserve">Herstellung von Holz-, Flecht-, Korb- und Korkwaren (ohne Möbel)   </t>
  </si>
  <si>
    <t>Herstellung von Datenverarbeitungsgeräten, elektronischen und
  optischen Erzeugnissen</t>
  </si>
  <si>
    <t>Reparatur und Installation von Maschinen und Ausrüstungen</t>
  </si>
  <si>
    <t>Beseitigung von Umweltverschmutzungen und sonstige Entsorgung</t>
  </si>
  <si>
    <t xml:space="preserve">Erbringung von Dienstleistungen der Informationstechnologie  </t>
  </si>
  <si>
    <t>Erbringung von Finanz- und Versicherungsdienstleistungen</t>
  </si>
  <si>
    <t xml:space="preserve">Versicherungen, Rückversicherungen und Pensionskassen
  (ohne Sozialversicherung) </t>
  </si>
  <si>
    <t xml:space="preserve">Mit Finanz- und Versicherungsdienstleistungen verbundene Tätigkeiten  </t>
  </si>
  <si>
    <t>Erbringung von freiberuflichen, wissenschaftlichen und
  technischen Dienstleistungen</t>
  </si>
  <si>
    <t>Sonstige freiberufliche, wissenschaftliche und technische Tätigkeiten</t>
  </si>
  <si>
    <t xml:space="preserve">Erbringung von sonstigen wirtschaftlichen Dienstleistungen       </t>
  </si>
  <si>
    <t>Erbringung von wirtschaftlichen Dienstleistungen für Unternehmen
  und Privatpersonen a.n.g.</t>
  </si>
  <si>
    <t>Kreative, künstlerische und unterhaltende Tätigkeiten</t>
  </si>
  <si>
    <t>Bibliotheken, Archive, Museen, botanische und zoologische Gärten</t>
  </si>
  <si>
    <t>Interessenvertretungen sowie kirchliche und sonstige religiöse
  Vereinigungen (ohne Sozialwesen und Sport)</t>
  </si>
  <si>
    <t xml:space="preserve">Reparatur von Datenverarbeitungsgeräten und Gebrauchsgütern    </t>
  </si>
  <si>
    <t>Erbringung von sonstigen überwiegend persönlichen Dienstleistungen</t>
  </si>
  <si>
    <t>Tätigkeiten im Bereich Datenverarbeitung
  zusammen</t>
  </si>
  <si>
    <t>Rechtsanwälte und Notare einschl.
  Patentanwälte</t>
  </si>
  <si>
    <t>Wirtschaftsprüfer und vereidigte
  Buchprüfer</t>
  </si>
  <si>
    <t>Zahnärzte (einschl. Dentisten),
  ohne Zahntechniker</t>
  </si>
  <si>
    <t>Architekten, Innenarchitekten,
  Vermessungs- und Bauingenieure
  (ohne Film- und Bühnenarchitekten)</t>
  </si>
  <si>
    <t>Technische, physikalische und
  chemische Untersuchung</t>
  </si>
  <si>
    <t>Freiberufliche Tätigkeit im Bereich
  Journalismus</t>
  </si>
  <si>
    <t>Sonstige freie Berufe
  (ohne Gewerbezuordnung, aber mit
  freiberuflichen Einkünften)</t>
  </si>
  <si>
    <t>Forschungs- und Entwicklungstätigkeit</t>
  </si>
  <si>
    <t>Lehrtätigkeit</t>
  </si>
  <si>
    <t>Sonstige sozialen Dienste (Heime,
  ambulante Dienste, Betreuung)</t>
  </si>
  <si>
    <t>Tätigkeiten im Bereich Hochbau und
  Innenarchitektur</t>
  </si>
  <si>
    <t>Übersetzer, Dolmetscher</t>
  </si>
  <si>
    <t>Textil-, Schmuck- und Möbeldesigner</t>
  </si>
  <si>
    <r>
      <t xml:space="preserve">Einkünfte aus
freiberuflicher Arbeit </t>
    </r>
    <r>
      <rPr>
        <vertAlign val="superscript"/>
        <sz val="8"/>
        <rFont val="Arial"/>
        <family val="2"/>
      </rPr>
      <t>1)</t>
    </r>
  </si>
  <si>
    <t>EUR je Stpfl.</t>
  </si>
  <si>
    <t>*)  Einschließlich der Steuerfälle/Steuerpflichtigen ohne Einkommensteuerveranlagung, soweit Werte in der elektronischen Lohnsteuerbescheinigung enthalten waren.</t>
  </si>
  <si>
    <t>Summe
der positiven 
Einkünfte</t>
  </si>
  <si>
    <t>nichtselbständiger
Arbeit</t>
  </si>
  <si>
    <t>Summe
der negativen
Einkünfte</t>
  </si>
  <si>
    <t>Anzurechnende
Lohnsteuer</t>
  </si>
  <si>
    <t>Summe
der Einkünfte
je Steuerfall</t>
  </si>
  <si>
    <t>1 000 EUR</t>
  </si>
  <si>
    <r>
      <t xml:space="preserve">Steuerbelastungsquote </t>
    </r>
    <r>
      <rPr>
        <vertAlign val="superscript"/>
        <sz val="8"/>
        <rFont val="Arial"/>
        <family val="2"/>
      </rPr>
      <t>1)</t>
    </r>
  </si>
  <si>
    <t xml:space="preserve">Summe der positiven
Einkünfte </t>
  </si>
  <si>
    <t>Land- und Forstwirtschaft</t>
  </si>
  <si>
    <t>+</t>
  </si>
  <si>
    <t>selbständiger Arbeit</t>
  </si>
  <si>
    <t>nichtselbständiger Arbeit</t>
  </si>
  <si>
    <t>Kapitalvermögen</t>
  </si>
  <si>
    <t>Vermietung und Verpachtung</t>
  </si>
  <si>
    <t>sonstige Einkünfte</t>
  </si>
  <si>
    <t>=</t>
  </si>
  <si>
    <t>Summe der Einkünfte</t>
  </si>
  <si>
    <t>Altersentlastungsbetrag</t>
  </si>
  <si>
    <t>Entlastungsbetrag für Alleinerziehende</t>
  </si>
  <si>
    <t>Verlustabzug</t>
  </si>
  <si>
    <t>außergewöhnliche Belastungen</t>
  </si>
  <si>
    <t>Altersvorsorgebeträge</t>
  </si>
  <si>
    <t>Kinderfreibetrag</t>
  </si>
  <si>
    <t>tarifliche Einkommensteuer</t>
  </si>
  <si>
    <t>Steuerermäßigungen</t>
  </si>
  <si>
    <t>Hinzuzurechnendes Kindergeld</t>
  </si>
  <si>
    <t>Anspruch auf Altersvorsorgezulage</t>
  </si>
  <si>
    <t>Hinzuzurechnende Steuer nach § 32d EStG</t>
  </si>
  <si>
    <t>Härteausgleich</t>
  </si>
  <si>
    <r>
      <t xml:space="preserve">festzusetzende Einkommensteuer </t>
    </r>
    <r>
      <rPr>
        <b/>
        <vertAlign val="superscript"/>
        <sz val="8"/>
        <rFont val="Arial"/>
        <family val="2"/>
      </rPr>
      <t>1)</t>
    </r>
  </si>
  <si>
    <t>Mathematischer Operator</t>
  </si>
  <si>
    <t>Freibetrag für Land- und Forstwirte</t>
  </si>
  <si>
    <t>Einkommen nach § 2 Abs. 4 EStG</t>
  </si>
  <si>
    <t>Sachliche Bezeichnung</t>
  </si>
  <si>
    <t xml:space="preserve"> wendungen sind</t>
  </si>
  <si>
    <t xml:space="preserve">noch: Sonderausgaben, die nicht Vorsorgeauf- </t>
  </si>
  <si>
    <t xml:space="preserve">Sonderausgaben, </t>
  </si>
  <si>
    <t xml:space="preserve"> die nicht Vorsorgeaufwendungen sind</t>
  </si>
  <si>
    <t xml:space="preserve"> *) Eventuelle Differenzen in der Durchrechnung entstehen durch die vorgenommene Vereinfachung.</t>
  </si>
  <si>
    <t>Außergewöhnliche Belastungen insgesamt</t>
  </si>
  <si>
    <t>Festzusetzender
Solidaritätszuschlag</t>
  </si>
  <si>
    <t xml:space="preserve"> 1) Für Fälle ohne Einkommensteuer-Veranlagung: Einbehaltene Lohnsteuer.</t>
  </si>
  <si>
    <t xml:space="preserve">2. Gesamtübersicht zur Entwicklung </t>
  </si>
  <si>
    <t>insgesamt</t>
  </si>
  <si>
    <t>Summe der
negativen
Einkünfte</t>
  </si>
  <si>
    <t>Freie Berufe insgesamt</t>
  </si>
  <si>
    <t xml:space="preserve">3.1 Art der </t>
  </si>
  <si>
    <t xml:space="preserve"> Einkünfte</t>
  </si>
  <si>
    <t xml:space="preserve">3.2 Berechnung des Gesamtbetrages der </t>
  </si>
  <si>
    <t xml:space="preserve"> Einkünfte aus der Summe der Einkünfte</t>
  </si>
  <si>
    <t xml:space="preserve">3.3. Auszug aus der Berechnung des Einkommens </t>
  </si>
  <si>
    <t xml:space="preserve">3.4 Auszug aus der Berechnung der festzusetzenden </t>
  </si>
  <si>
    <t xml:space="preserve"> Einkommensteuer aus dem Einkommen </t>
  </si>
  <si>
    <t xml:space="preserve">4. Positive Einkunftsarten nach Grund-/Splittingtabellen </t>
  </si>
  <si>
    <t xml:space="preserve"> tabellen-Gliederung und Größenklassen des Gesamtbetrages der Einkünfte </t>
  </si>
  <si>
    <t xml:space="preserve">Noch: 3.6 Sonder </t>
  </si>
  <si>
    <t xml:space="preserve"> ausgaben</t>
  </si>
  <si>
    <t xml:space="preserve">3.6 Sonder </t>
  </si>
  <si>
    <t xml:space="preserve">Noch: 4. Positive Einkunftsarten nach Grund-/Splittingtabellen </t>
  </si>
  <si>
    <t>65 oder älter</t>
  </si>
  <si>
    <t>steuerlich anerkannte Spenden
und Beiträge nach 
§ 10b (ohne Abs. 1a) EStG</t>
  </si>
  <si>
    <t>Spenden in den Vermögens-
stock einer Stiftung nach 
§ 10b (1a) EStG</t>
  </si>
  <si>
    <t>darunter Verlustfälle</t>
  </si>
  <si>
    <t xml:space="preserve">3. Unbeschränkte Lohn- und Einkommensteuerpflichtige nach Grund-/Splitting </t>
  </si>
  <si>
    <t xml:space="preserve">Noch: 3. Unbeschränkte Lohn- und Einkommensteuerpflichtige nach Grund-/Splitting </t>
  </si>
  <si>
    <t xml:space="preserve">4.2 Positive Einkunftsarten aller männlichen </t>
  </si>
  <si>
    <t xml:space="preserve">4.3 Positive Einkunftsarten aller weiblichen </t>
  </si>
  <si>
    <t xml:space="preserve">5. Unbeschränkte Lohn- und Einkommensteuerfälle mit Einkünften aus Gewerbebetrieb </t>
  </si>
  <si>
    <r>
      <t>7. Unbeschränkte Lohn- und Einkommensteuerpflichtige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mit positivem Gesamtbetrag der Einkünfte nach Kreisen</t>
    </r>
  </si>
  <si>
    <t xml:space="preserve"> aus dem Gesamtbetrag der Einkünfte </t>
  </si>
  <si>
    <t>6. Unbeschränkte Lohn- und Einkommensteuerfälle mit Einkünften aus
freiberuflicher Arbeit nach ausgewählten Berufsgruppen</t>
  </si>
  <si>
    <t>Kinderbetreuungskosten
nach § 10 Abs. 1 Nr. 5 EStG</t>
  </si>
  <si>
    <t>Summe 
der Einkünfte</t>
  </si>
  <si>
    <t>Zu versteuerndes
 Einkommen</t>
  </si>
  <si>
    <t>Wirtschaftsabschnitte
Wirtschaftsabteilungen</t>
  </si>
  <si>
    <t>Ingenieurbüros für technische
  Fachplanung und Ingenieurdesign</t>
  </si>
  <si>
    <r>
      <t>Festzusetzende Einkommen-/
Jahreslohnsteuer</t>
    </r>
    <r>
      <rPr>
        <vertAlign val="superscript"/>
        <sz val="8"/>
        <rFont val="Arial"/>
        <family val="2"/>
      </rPr>
      <t xml:space="preserve"> 1)</t>
    </r>
  </si>
  <si>
    <t>Kapitalertragsteuer</t>
  </si>
  <si>
    <t xml:space="preserve">4.1 Positive Einkunftsarten aller </t>
  </si>
  <si>
    <t xml:space="preserve">3.5 Auszug aus der Berechnung der verbleibenden Einkommen- </t>
  </si>
  <si>
    <t xml:space="preserve"> steuer aus der festzusetzenden Einkommensteuer </t>
  </si>
  <si>
    <t>noch: davon</t>
  </si>
  <si>
    <t>Erbringung von Dienstlungen des Sports, der Unterhaltung und
  der Erholung</t>
  </si>
  <si>
    <t xml:space="preserve">Verwaltung und Führung von Unternehmen und Betrieben </t>
  </si>
  <si>
    <t xml:space="preserve">Erbringung von Dienstleistungen für den Bergbau und für die 
  Gewinnung von Steinen und Erden                       </t>
  </si>
  <si>
    <t>Herstellung von Druckerzeugnissen; Vervielfältigung von bespielten 
  Ton-, Bild- und Datenträgern</t>
  </si>
  <si>
    <t>Herstellung von Glas und Glaswaren, Keramik, Verarbeitung von 
  Steinen und Erden</t>
  </si>
  <si>
    <t>Wasserversorgung; Abwasser- und Abfallentsorgung und
  Beseitigung von Umweltverschmutzungen</t>
  </si>
  <si>
    <t>Sammlung, Behandlung und Beseitigung von Abfällen; Rückgewinnung</t>
  </si>
  <si>
    <t>Vorbereitende Baustellenarbeiten, Bauinstallation und sonstiges
  Ausbaugewerbe</t>
  </si>
  <si>
    <t>Handel; Instandhaltung und Reparatur von Kraftfahrzeugen</t>
  </si>
  <si>
    <t>Handel mit Kraftfahrzeugen; Instandhaltung und Reparatur
  von Kraftfahrzeugen</t>
  </si>
  <si>
    <t xml:space="preserve">Landverkehr und Transport in Rohrfernleitungen    </t>
  </si>
  <si>
    <t xml:space="preserve">Lagerei sowie Erbringung von sonstigen Dienstleistungen für den 
  Verkehr   </t>
  </si>
  <si>
    <t>Herstellung, Verleih und Vertrieb von Filmen und Fernsehprogrammen;
  Kinos; Tonstudios und Verlegen von Musik</t>
  </si>
  <si>
    <t>Architektur- und Ingenieurbüros; technische, physikalische und
  chemische Untersuchung</t>
  </si>
  <si>
    <t>Reisebüros, Reiseveranstaltungen und Erbringung sonstiger
  Reservierungsdienstleistungen</t>
  </si>
  <si>
    <t>Landwirtschaft, Jagd und damit verbundene Tätigkeiten</t>
  </si>
  <si>
    <t>Grafik
kann per Doppelklick auf das Symbol geöffnet werden.</t>
  </si>
  <si>
    <t xml:space="preserve">   nach Kreisen</t>
  </si>
  <si>
    <t xml:space="preserve"> Unbeschränkt Steuerpflichtige insgesamt</t>
  </si>
  <si>
    <t xml:space="preserve"> Unbeschränkt Steuerpflichtige mit Verlust</t>
  </si>
  <si>
    <t>davon: ein Einkommensbezieher</t>
  </si>
  <si>
    <t>davon: zwei Einkommensbezieher</t>
  </si>
  <si>
    <t xml:space="preserve">     Summe kreisfreie Städte</t>
  </si>
  <si>
    <t xml:space="preserve">     Summe Landkreise</t>
  </si>
  <si>
    <r>
      <t>1. Vereinfachte Berechnung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der Einkommensteuer 2018</t>
    </r>
  </si>
  <si>
    <t>Sonstige Wirtschaftsprüfer
  (ohne Vermögensberater und -verwalter)</t>
  </si>
  <si>
    <r>
      <t xml:space="preserve"> individuellen Einkünfte</t>
    </r>
    <r>
      <rPr>
        <b/>
        <vertAlign val="superscript"/>
        <sz val="8"/>
        <rFont val="Arial"/>
        <family val="2"/>
      </rPr>
      <t xml:space="preserve"> </t>
    </r>
    <r>
      <rPr>
        <b/>
        <sz val="8"/>
        <rFont val="Arial"/>
        <family val="2"/>
      </rPr>
      <t>nach Alter und Geschlecht</t>
    </r>
    <r>
      <rPr>
        <b/>
        <vertAlign val="superscript"/>
        <sz val="8"/>
        <rFont val="Arial"/>
        <family val="2"/>
      </rPr>
      <t xml:space="preserve"> *)</t>
    </r>
  </si>
  <si>
    <r>
      <t>8. Unbeschränkte Lohn- und Einkommensteuerfälle</t>
    </r>
    <r>
      <rPr>
        <b/>
        <sz val="8"/>
        <rFont val="Arial"/>
        <family val="2"/>
      </rPr>
      <t xml:space="preserve"> mit Summe der</t>
    </r>
  </si>
  <si>
    <t>.</t>
  </si>
  <si>
    <t>*)  Steuerfälle mit einer Summe der Einkünfte von Null sind nicht enthalten.</t>
  </si>
  <si>
    <t>**)  Einschließlich der Steuerfälle/Steuerpflichtigen ohne Einkommensteuerveranlagung, soweit Werte in der elektronischen Lohnsteuerbescheinigung enthalten waren.</t>
  </si>
  <si>
    <r>
      <t xml:space="preserve"> -Gliederung und Größenklassen der Summe der Einkünfte</t>
    </r>
    <r>
      <rPr>
        <b/>
        <vertAlign val="superscript"/>
        <sz val="8"/>
        <rFont val="Arial"/>
        <family val="2"/>
      </rPr>
      <t xml:space="preserve"> *)</t>
    </r>
  </si>
  <si>
    <r>
      <t xml:space="preserve"> -Gliederung und Größenklassen der Summe der Einkünfte</t>
    </r>
    <r>
      <rPr>
        <vertAlign val="superscript"/>
        <sz val="8"/>
        <rFont val="Arial"/>
        <family val="2"/>
      </rPr>
      <t xml:space="preserve"> *)</t>
    </r>
  </si>
  <si>
    <r>
      <t xml:space="preserve"> unbeschränkten Lohn- und Einkommensteuerfälle </t>
    </r>
    <r>
      <rPr>
        <b/>
        <vertAlign val="superscript"/>
        <sz val="8"/>
        <rFont val="Arial"/>
        <family val="2"/>
      </rPr>
      <t>**)</t>
    </r>
  </si>
  <si>
    <r>
      <t xml:space="preserve"> unbeschränkten Lohn- und Einkommensteuerfälle </t>
    </r>
    <r>
      <rPr>
        <b/>
        <vertAlign val="superscript"/>
        <sz val="8"/>
        <rFont val="Arial"/>
        <family val="2"/>
      </rPr>
      <t xml:space="preserve">**) </t>
    </r>
  </si>
  <si>
    <t>Inhaltsverzeichnis, Vorbemerkungen, Begriffserklärungen, methodische Hinweise, Einschätzungen u.ä.</t>
  </si>
  <si>
    <t>finden Sie in der pdf-Fassung</t>
  </si>
  <si>
    <t>Impressum</t>
  </si>
  <si>
    <t>• Die Datei ist gespeichert im Format EXCEL 2010</t>
  </si>
  <si>
    <t xml:space="preserve">Preis: 0,00 EUR </t>
  </si>
  <si>
    <t>Herausgeber: Thüringer Landesamt für Statistik, 99091 Erfurt, Europaplatz 3</t>
  </si>
  <si>
    <t>Postanschrift:</t>
  </si>
  <si>
    <t>Thüringer Landesamt für Statistik</t>
  </si>
  <si>
    <t>Referat Begreifsübergreifende Analysen, Statistikportal, Regionalstatistik, Veröffentlichungen,  Bibliothek,</t>
  </si>
  <si>
    <t>Bibliothek, Online-, Grafik- und Geo-Dienste</t>
  </si>
  <si>
    <t>Postfach 900163</t>
  </si>
  <si>
    <t>99104 Erfurt</t>
  </si>
  <si>
    <t>Nutzungsrechte:</t>
  </si>
  <si>
    <r>
      <t xml:space="preserve">Der Nutzer hat das Recht zur uneingeschränkten einfachen und </t>
    </r>
    <r>
      <rPr>
        <sz val="10"/>
        <rFont val="Arial"/>
        <family val="2"/>
      </rPr>
      <t>Mehrfachnutzung für den</t>
    </r>
    <r>
      <rPr>
        <b/>
        <sz val="10"/>
        <rFont val="Arial"/>
        <family val="2"/>
      </rPr>
      <t xml:space="preserve"> eigenen Gebrauch</t>
    </r>
    <r>
      <rPr>
        <sz val="10"/>
        <rFont val="Arial"/>
        <family val="2"/>
      </rPr>
      <t xml:space="preserve">. Eine gewerbliche Weitergabe dieses Rechts an Dritte ist hiernach jedoch </t>
    </r>
    <r>
      <rPr>
        <b/>
        <sz val="10"/>
        <rFont val="Arial"/>
        <family val="2"/>
      </rPr>
      <t>nicht gestattet</t>
    </r>
    <r>
      <rPr>
        <sz val="10"/>
        <rFont val="Arial"/>
        <family val="2"/>
      </rPr>
      <t>. Dies bedarf der vorherigen Zustimmung.</t>
    </r>
  </si>
  <si>
    <r>
      <t>Copyright</t>
    </r>
    <r>
      <rPr>
        <sz val="10"/>
        <rFont val="Arial"/>
        <family val="2"/>
      </rPr>
      <t>: Thüringer Landesamt für Statistik, Erfurt, 2022</t>
    </r>
  </si>
  <si>
    <t>Vervielfältigung und Verbreitung, auch auszugsweise, mit Quellenangabe gestattet.</t>
  </si>
  <si>
    <t xml:space="preserve"> </t>
  </si>
  <si>
    <t>Lohn- und Einkommensteuer in Thüringen 2018</t>
  </si>
  <si>
    <t>Erscheinungsweise: jährlich</t>
  </si>
  <si>
    <t>Zeichenerklärung</t>
  </si>
  <si>
    <t>nichts vorhanden (genau Null)</t>
  </si>
  <si>
    <t>weniger als die Hälfte von 1 in der letzten besetzten Stelle,</t>
  </si>
  <si>
    <t>jedoch mehr als nichts</t>
  </si>
  <si>
    <t>Zahlenwert unbekannt oder geheim zu halten</t>
  </si>
  <si>
    <t>…</t>
  </si>
  <si>
    <t>Zahlenwert lag bei Redaktionsschluss noch nicht vor</t>
  </si>
  <si>
    <t>x</t>
  </si>
  <si>
    <t>Tabellenfach gesperrt, weil Aussage nicht sinnvoll</t>
  </si>
  <si>
    <t>p</t>
  </si>
  <si>
    <t>vorläufige Zahl</t>
  </si>
  <si>
    <t>r</t>
  </si>
  <si>
    <t>berichtigte Zahl</t>
  </si>
  <si>
    <t>/</t>
  </si>
  <si>
    <t>Zahlenwert nicht sicher genug</t>
  </si>
  <si>
    <t>( )</t>
  </si>
  <si>
    <t>Aussagewert eingeschränkt</t>
  </si>
  <si>
    <t xml:space="preserve">Anmerkung: </t>
  </si>
  <si>
    <t>Abweichungen in den Summen, auch im Vergleich zu anderen Veröffentlichungen, erklären sich aus dem Runden von Einzelwerten</t>
  </si>
  <si>
    <t xml:space="preserve">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5">
    <numFmt numFmtId="164" formatCode="#\ ###\ ##0"/>
    <numFmt numFmtId="165" formatCode="_-* #,##0.00\ [$€-1]_-;\-* #,##0.00\ [$€-1]_-;_-* &quot;-&quot;??\ [$€-1]_-"/>
    <numFmt numFmtId="166" formatCode="#\ ###\ ##0_D;\-?\ ???\ ??0_D;@_D"/>
    <numFmt numFmtId="167" formatCode="##\ ###\ ##0_D;\-##\ ###\ ##0_D;0_D;@_D"/>
    <numFmt numFmtId="168" formatCode="#\ ###\ ##0\ \ "/>
    <numFmt numFmtId="169" formatCode="###0\ &quot;DM&quot;;\-#,##0\ &quot;DM&quot;"/>
    <numFmt numFmtId="170" formatCode="#\ ###\ ###"/>
    <numFmt numFmtId="171" formatCode="\ \ \ @"/>
    <numFmt numFmtId="172" formatCode="@_D"/>
    <numFmt numFmtId="173" formatCode="#\ ###\ ##0_D;@_D"/>
    <numFmt numFmtId="174" formatCode="\ \ @"/>
    <numFmt numFmtId="175" formatCode="\ @"/>
    <numFmt numFmtId="176" formatCode="???\ ???_D;\-???\ ???_D;0_D;@_D"/>
    <numFmt numFmtId="177" formatCode="#\ ###\ ##0\ _D;[Red]\-#\ ###\ ##0\ _D"/>
    <numFmt numFmtId="178" formatCode="#\ ###\ ##0\ _D;[Red]\-#\ ###\ ##0\ _D;\ @\ _D"/>
    <numFmt numFmtId="179" formatCode="#\ ###\ ##0_a"/>
    <numFmt numFmtId="180" formatCode="\ \ \ \ \ \ \ @"/>
    <numFmt numFmtId="181" formatCode="#0_J"/>
    <numFmt numFmtId="182" formatCode="###0;"/>
    <numFmt numFmtId="183" formatCode="#\ ###\ ##0_D"/>
    <numFmt numFmtId="184" formatCode="0.0\ "/>
    <numFmt numFmtId="185" formatCode="0.0\ \ "/>
    <numFmt numFmtId="186" formatCode="@\ \ "/>
    <numFmt numFmtId="187" formatCode="?\ ???\ ???_D;\-??\ ???_D;0_D;@_D"/>
    <numFmt numFmtId="188" formatCode="0.0\ \ \ \ \ \ "/>
    <numFmt numFmtId="189" formatCode="#\ ###\ ##0_D;\-???\ ??0_D;0_D;@_D"/>
    <numFmt numFmtId="190" formatCode="?\ ???\ ??0_D"/>
    <numFmt numFmtId="191" formatCode="####"/>
    <numFmt numFmtId="192" formatCode="#\ ###\ ##0\ \ ;\-#\ ###\ ##0\ \ ;&quot;-&quot;\ \ ;@\ \ "/>
    <numFmt numFmtId="193" formatCode="#\ ###\ ##0;\-??\ ??0;0;@"/>
    <numFmt numFmtId="194" formatCode="@\ \ \ \ \ "/>
    <numFmt numFmtId="195" formatCode="#\ ###\ ##0_D;\-\ ??\ ???_D;@_D"/>
    <numFmt numFmtId="196" formatCode="0.0%"/>
    <numFmt numFmtId="197" formatCode="#\ ##0.0_D"/>
    <numFmt numFmtId="198" formatCode="0.0"/>
  </numFmts>
  <fonts count="47" x14ac:knownFonts="1">
    <font>
      <sz val="10"/>
      <name val="Arial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10"/>
      <name val="Helvetica"/>
      <family val="2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b/>
      <vertAlign val="superscript"/>
      <sz val="8"/>
      <name val="Arial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8"/>
      <color indexed="10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i/>
      <sz val="11"/>
      <color rgb="FF7F7F7F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  <font>
      <b/>
      <sz val="12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75">
    <border>
      <left/>
      <right/>
      <top/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/>
      <diagonal/>
    </border>
    <border>
      <left style="hair">
        <color indexed="8"/>
      </left>
      <right/>
      <top/>
      <bottom style="thin">
        <color indexed="8"/>
      </bottom>
      <diagonal/>
    </border>
    <border>
      <left style="hair">
        <color auto="1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8"/>
      </left>
      <right/>
      <top style="thin">
        <color indexed="8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</borders>
  <cellStyleXfs count="70">
    <xf numFmtId="0" fontId="0" fillId="0" borderId="0"/>
    <xf numFmtId="165" fontId="7" fillId="0" borderId="0" applyFont="0" applyFill="0" applyBorder="0" applyAlignment="0" applyProtection="0"/>
    <xf numFmtId="167" fontId="8" fillId="0" borderId="0" applyNumberFormat="0">
      <alignment horizontal="right"/>
    </xf>
    <xf numFmtId="9" fontId="7" fillId="0" borderId="0" applyFont="0" applyFill="0" applyBorder="0" applyAlignment="0" applyProtection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166" fontId="8" fillId="0" borderId="0">
      <alignment horizontal="right"/>
    </xf>
    <xf numFmtId="0" fontId="7" fillId="0" borderId="0"/>
    <xf numFmtId="0" fontId="6" fillId="0" borderId="0"/>
    <xf numFmtId="0" fontId="7" fillId="0" borderId="0"/>
    <xf numFmtId="9" fontId="7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61" applyNumberFormat="0" applyFill="0" applyAlignment="0" applyProtection="0"/>
    <xf numFmtId="0" fontId="26" fillId="0" borderId="62" applyNumberFormat="0" applyFill="0" applyAlignment="0" applyProtection="0"/>
    <xf numFmtId="0" fontId="27" fillId="0" borderId="63" applyNumberFormat="0" applyFill="0" applyAlignment="0" applyProtection="0"/>
    <xf numFmtId="0" fontId="27" fillId="0" borderId="0" applyNumberFormat="0" applyFill="0" applyBorder="0" applyAlignment="0" applyProtection="0"/>
    <xf numFmtId="0" fontId="28" fillId="3" borderId="0" applyNumberFormat="0" applyBorder="0" applyAlignment="0" applyProtection="0"/>
    <xf numFmtId="0" fontId="29" fillId="4" borderId="0" applyNumberFormat="0" applyBorder="0" applyAlignment="0" applyProtection="0"/>
    <xf numFmtId="0" fontId="30" fillId="5" borderId="0" applyNumberFormat="0" applyBorder="0" applyAlignment="0" applyProtection="0"/>
    <xf numFmtId="0" fontId="31" fillId="6" borderId="64" applyNumberFormat="0" applyAlignment="0" applyProtection="0"/>
    <xf numFmtId="0" fontId="32" fillId="7" borderId="65" applyNumberFormat="0" applyAlignment="0" applyProtection="0"/>
    <xf numFmtId="0" fontId="33" fillId="7" borderId="64" applyNumberFormat="0" applyAlignment="0" applyProtection="0"/>
    <xf numFmtId="0" fontId="34" fillId="0" borderId="66" applyNumberFormat="0" applyFill="0" applyAlignment="0" applyProtection="0"/>
    <xf numFmtId="0" fontId="35" fillId="8" borderId="67" applyNumberFormat="0" applyAlignment="0" applyProtection="0"/>
    <xf numFmtId="0" fontId="36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8" fillId="0" borderId="69" applyNumberFormat="0" applyFill="0" applyAlignment="0" applyProtection="0"/>
    <xf numFmtId="0" fontId="39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39" fillId="13" borderId="0" applyNumberFormat="0" applyBorder="0" applyAlignment="0" applyProtection="0"/>
    <xf numFmtId="0" fontId="39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39" fillId="17" borderId="0" applyNumberFormat="0" applyBorder="0" applyAlignment="0" applyProtection="0"/>
    <xf numFmtId="0" fontId="39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39" fillId="21" borderId="0" applyNumberFormat="0" applyBorder="0" applyAlignment="0" applyProtection="0"/>
    <xf numFmtId="0" fontId="39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39" fillId="25" borderId="0" applyNumberFormat="0" applyBorder="0" applyAlignment="0" applyProtection="0"/>
    <xf numFmtId="0" fontId="39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39" fillId="29" borderId="0" applyNumberFormat="0" applyBorder="0" applyAlignment="0" applyProtection="0"/>
    <xf numFmtId="0" fontId="39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39" fillId="33" borderId="0" applyNumberFormat="0" applyBorder="0" applyAlignment="0" applyProtection="0"/>
    <xf numFmtId="0" fontId="5" fillId="0" borderId="0"/>
    <xf numFmtId="0" fontId="5" fillId="9" borderId="68" applyNumberFormat="0" applyFont="0" applyAlignment="0" applyProtection="0"/>
    <xf numFmtId="0" fontId="40" fillId="0" borderId="0"/>
    <xf numFmtId="0" fontId="40" fillId="0" borderId="0"/>
    <xf numFmtId="0" fontId="41" fillId="0" borderId="0"/>
    <xf numFmtId="0" fontId="9" fillId="0" borderId="0"/>
    <xf numFmtId="0" fontId="40" fillId="0" borderId="0"/>
    <xf numFmtId="0" fontId="7" fillId="0" borderId="0"/>
    <xf numFmtId="0" fontId="42" fillId="0" borderId="0"/>
    <xf numFmtId="0" fontId="7" fillId="0" borderId="0"/>
    <xf numFmtId="0" fontId="43" fillId="0" borderId="0"/>
    <xf numFmtId="0" fontId="7" fillId="0" borderId="0"/>
    <xf numFmtId="0" fontId="7" fillId="0" borderId="0"/>
  </cellStyleXfs>
  <cellXfs count="851">
    <xf numFmtId="0" fontId="0" fillId="0" borderId="0" xfId="0"/>
    <xf numFmtId="0" fontId="10" fillId="0" borderId="0" xfId="11" applyFont="1"/>
    <xf numFmtId="0" fontId="11" fillId="0" borderId="0" xfId="11" applyFont="1" applyBorder="1" applyAlignment="1"/>
    <xf numFmtId="0" fontId="11" fillId="0" borderId="0" xfId="11" applyFont="1" applyBorder="1" applyAlignment="1">
      <alignment horizontal="center"/>
    </xf>
    <xf numFmtId="0" fontId="12" fillId="0" borderId="0" xfId="11" applyFont="1"/>
    <xf numFmtId="49" fontId="13" fillId="0" borderId="0" xfId="11" applyNumberFormat="1" applyFont="1" applyFill="1" applyBorder="1"/>
    <xf numFmtId="0" fontId="13" fillId="0" borderId="0" xfId="11" applyFont="1"/>
    <xf numFmtId="49" fontId="13" fillId="0" borderId="1" xfId="11" applyNumberFormat="1" applyFont="1" applyFill="1" applyBorder="1" applyAlignment="1">
      <alignment horizontal="center" vertical="center"/>
    </xf>
    <xf numFmtId="49" fontId="13" fillId="0" borderId="2" xfId="11" applyNumberFormat="1" applyFont="1" applyFill="1" applyBorder="1" applyAlignment="1">
      <alignment horizontal="center" vertical="center"/>
    </xf>
    <xf numFmtId="49" fontId="13" fillId="0" borderId="2" xfId="11" applyNumberFormat="1" applyFont="1" applyBorder="1" applyAlignment="1">
      <alignment horizontal="center" vertical="center"/>
    </xf>
    <xf numFmtId="49" fontId="13" fillId="0" borderId="3" xfId="11" applyNumberFormat="1" applyFont="1" applyBorder="1" applyAlignment="1">
      <alignment horizontal="center" vertical="center"/>
    </xf>
    <xf numFmtId="0" fontId="12" fillId="0" borderId="4" xfId="11" applyFont="1" applyBorder="1"/>
    <xf numFmtId="0" fontId="13" fillId="0" borderId="4" xfId="11" applyFont="1" applyBorder="1"/>
    <xf numFmtId="0" fontId="12" fillId="0" borderId="0" xfId="11" applyFont="1" applyBorder="1"/>
    <xf numFmtId="49" fontId="11" fillId="0" borderId="0" xfId="11" applyNumberFormat="1" applyFont="1" applyFill="1" applyBorder="1"/>
    <xf numFmtId="0" fontId="13" fillId="0" borderId="0" xfId="11" applyFont="1" applyBorder="1"/>
    <xf numFmtId="166" fontId="11" fillId="0" borderId="0" xfId="11" applyNumberFormat="1" applyFont="1" applyBorder="1" applyAlignment="1">
      <alignment horizontal="right"/>
    </xf>
    <xf numFmtId="0" fontId="13" fillId="0" borderId="5" xfId="11" applyFont="1" applyBorder="1" applyAlignment="1">
      <alignment horizontal="right" indent="1"/>
    </xf>
    <xf numFmtId="49" fontId="13" fillId="0" borderId="6" xfId="11" applyNumberFormat="1" applyFont="1" applyFill="1" applyBorder="1"/>
    <xf numFmtId="164" fontId="13" fillId="0" borderId="0" xfId="11" applyNumberFormat="1" applyFont="1" applyAlignment="1">
      <alignment horizontal="right" indent="1"/>
    </xf>
    <xf numFmtId="168" fontId="13" fillId="0" borderId="0" xfId="11" applyNumberFormat="1" applyFont="1" applyAlignment="1">
      <alignment horizontal="right"/>
    </xf>
    <xf numFmtId="0" fontId="14" fillId="0" borderId="0" xfId="11" applyFont="1"/>
    <xf numFmtId="0" fontId="11" fillId="0" borderId="5" xfId="11" applyFont="1" applyBorder="1" applyAlignment="1">
      <alignment horizontal="right" indent="1"/>
    </xf>
    <xf numFmtId="49" fontId="11" fillId="0" borderId="6" xfId="11" applyNumberFormat="1" applyFont="1" applyFill="1" applyBorder="1"/>
    <xf numFmtId="164" fontId="11" fillId="0" borderId="0" xfId="11" applyNumberFormat="1" applyFont="1" applyAlignment="1">
      <alignment horizontal="right" indent="1"/>
    </xf>
    <xf numFmtId="168" fontId="11" fillId="0" borderId="0" xfId="11" applyNumberFormat="1" applyFont="1" applyBorder="1" applyAlignment="1">
      <alignment horizontal="right"/>
    </xf>
    <xf numFmtId="0" fontId="11" fillId="0" borderId="0" xfId="11" applyFont="1" applyBorder="1" applyAlignment="1">
      <alignment horizontal="right" indent="1"/>
    </xf>
    <xf numFmtId="168" fontId="11" fillId="0" borderId="0" xfId="11" applyNumberFormat="1" applyFont="1" applyAlignment="1">
      <alignment horizontal="right"/>
    </xf>
    <xf numFmtId="164" fontId="11" fillId="0" borderId="0" xfId="11" applyNumberFormat="1" applyFont="1" applyAlignment="1">
      <alignment horizontal="right"/>
    </xf>
    <xf numFmtId="164" fontId="11" fillId="0" borderId="0" xfId="11" applyNumberFormat="1" applyFont="1" applyBorder="1" applyAlignment="1">
      <alignment horizontal="right"/>
    </xf>
    <xf numFmtId="0" fontId="13" fillId="0" borderId="0" xfId="11" applyFont="1" applyBorder="1" applyAlignment="1">
      <alignment horizontal="right"/>
    </xf>
    <xf numFmtId="0" fontId="13" fillId="0" borderId="0" xfId="11" applyFont="1" applyBorder="1" applyAlignment="1"/>
    <xf numFmtId="49" fontId="13" fillId="0" borderId="7" xfId="11" applyNumberFormat="1" applyFont="1" applyFill="1" applyBorder="1" applyAlignment="1">
      <alignment horizontal="center" vertical="center"/>
    </xf>
    <xf numFmtId="49" fontId="12" fillId="0" borderId="0" xfId="11" applyNumberFormat="1" applyFont="1" applyFill="1" applyBorder="1"/>
    <xf numFmtId="0" fontId="13" fillId="0" borderId="5" xfId="11" applyFont="1" applyBorder="1" applyAlignment="1">
      <alignment horizontal="center"/>
    </xf>
    <xf numFmtId="164" fontId="13" fillId="0" borderId="0" xfId="11" applyNumberFormat="1" applyFont="1" applyAlignment="1">
      <alignment horizontal="right"/>
    </xf>
    <xf numFmtId="0" fontId="11" fillId="0" borderId="5" xfId="11" applyFont="1" applyBorder="1" applyAlignment="1">
      <alignment horizontal="center"/>
    </xf>
    <xf numFmtId="164" fontId="11" fillId="0" borderId="5" xfId="11" applyNumberFormat="1" applyFont="1" applyBorder="1" applyAlignment="1">
      <alignment horizontal="right"/>
    </xf>
    <xf numFmtId="0" fontId="13" fillId="0" borderId="0" xfId="11" applyFont="1" applyBorder="1" applyAlignment="1">
      <alignment horizontal="center"/>
    </xf>
    <xf numFmtId="164" fontId="13" fillId="0" borderId="0" xfId="11" applyNumberFormat="1" applyFont="1" applyBorder="1" applyAlignment="1">
      <alignment horizontal="right"/>
    </xf>
    <xf numFmtId="164" fontId="13" fillId="0" borderId="5" xfId="11" applyNumberFormat="1" applyFont="1" applyBorder="1" applyAlignment="1">
      <alignment horizontal="right"/>
    </xf>
    <xf numFmtId="0" fontId="13" fillId="0" borderId="0" xfId="0" applyFont="1" applyAlignment="1">
      <alignment vertical="center"/>
    </xf>
    <xf numFmtId="0" fontId="13" fillId="0" borderId="4" xfId="0" applyFont="1" applyBorder="1" applyAlignment="1">
      <alignment horizontal="center" vertical="center" wrapText="1"/>
    </xf>
    <xf numFmtId="0" fontId="13" fillId="0" borderId="0" xfId="0" applyFont="1" applyBorder="1" applyAlignment="1">
      <alignment horizontal="center" vertical="center" wrapText="1"/>
    </xf>
    <xf numFmtId="0" fontId="13" fillId="0" borderId="7" xfId="0" applyFont="1" applyFill="1" applyBorder="1" applyAlignment="1">
      <alignment horizontal="center" vertical="center" wrapText="1"/>
    </xf>
    <xf numFmtId="0" fontId="13" fillId="0" borderId="2" xfId="0" applyFont="1" applyBorder="1" applyAlignment="1">
      <alignment horizontal="center" vertical="center"/>
    </xf>
    <xf numFmtId="0" fontId="13" fillId="0" borderId="1" xfId="0" applyFont="1" applyFill="1" applyBorder="1" applyAlignment="1">
      <alignment horizontal="center" vertical="center" wrapText="1"/>
    </xf>
    <xf numFmtId="0" fontId="13" fillId="0" borderId="3" xfId="0" applyFont="1" applyBorder="1" applyAlignment="1">
      <alignment horizontal="center" vertical="center"/>
    </xf>
    <xf numFmtId="0" fontId="13" fillId="0" borderId="3" xfId="0" applyFont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/>
    </xf>
    <xf numFmtId="0" fontId="13" fillId="0" borderId="4" xfId="0" applyFont="1" applyFill="1" applyBorder="1" applyAlignment="1">
      <alignment horizontal="center" vertical="center" wrapText="1"/>
    </xf>
    <xf numFmtId="0" fontId="13" fillId="0" borderId="0" xfId="0" applyFont="1" applyBorder="1" applyAlignment="1">
      <alignment vertical="center"/>
    </xf>
    <xf numFmtId="0" fontId="13" fillId="0" borderId="0" xfId="0" applyFont="1" applyBorder="1"/>
    <xf numFmtId="179" fontId="13" fillId="0" borderId="0" xfId="0" applyNumberFormat="1" applyFont="1" applyBorder="1" applyAlignment="1">
      <alignment horizontal="right" vertical="center"/>
    </xf>
    <xf numFmtId="178" fontId="11" fillId="0" borderId="0" xfId="0" applyNumberFormat="1" applyFont="1" applyBorder="1" applyAlignment="1">
      <alignment vertical="center"/>
    </xf>
    <xf numFmtId="0" fontId="11" fillId="0" borderId="0" xfId="0" applyFont="1" applyAlignment="1">
      <alignment vertical="center"/>
    </xf>
    <xf numFmtId="0" fontId="18" fillId="0" borderId="0" xfId="0" applyFont="1" applyAlignment="1">
      <alignment vertical="center"/>
    </xf>
    <xf numFmtId="0" fontId="13" fillId="0" borderId="0" xfId="8" applyFont="1" applyAlignment="1">
      <alignment horizontal="center" vertical="center"/>
    </xf>
    <xf numFmtId="181" fontId="11" fillId="0" borderId="0" xfId="8" applyNumberFormat="1" applyFont="1" applyAlignment="1">
      <alignment horizontal="centerContinuous" vertical="center"/>
    </xf>
    <xf numFmtId="0" fontId="11" fillId="0" borderId="0" xfId="8" applyFont="1" applyAlignment="1">
      <alignment horizontal="centerContinuous" vertical="center"/>
    </xf>
    <xf numFmtId="0" fontId="13" fillId="0" borderId="0" xfId="8" applyFont="1" applyAlignment="1">
      <alignment horizontal="center" vertical="center" wrapText="1"/>
    </xf>
    <xf numFmtId="0" fontId="13" fillId="0" borderId="0" xfId="8" applyFont="1" applyBorder="1" applyAlignment="1">
      <alignment horizontal="center" vertical="center"/>
    </xf>
    <xf numFmtId="181" fontId="11" fillId="0" borderId="11" xfId="8" applyNumberFormat="1" applyFont="1" applyBorder="1" applyAlignment="1">
      <alignment horizontal="right" vertical="center"/>
    </xf>
    <xf numFmtId="0" fontId="11" fillId="0" borderId="11" xfId="8" applyFont="1" applyBorder="1" applyAlignment="1">
      <alignment horizontal="centerContinuous" vertical="center"/>
    </xf>
    <xf numFmtId="0" fontId="13" fillId="0" borderId="12" xfId="8" applyFont="1" applyBorder="1" applyAlignment="1">
      <alignment horizontal="center"/>
    </xf>
    <xf numFmtId="0" fontId="13" fillId="0" borderId="13" xfId="8" applyFont="1" applyBorder="1" applyAlignment="1">
      <alignment horizontal="center"/>
    </xf>
    <xf numFmtId="0" fontId="13" fillId="0" borderId="8" xfId="8" applyFont="1" applyBorder="1" applyAlignment="1">
      <alignment horizontal="center"/>
    </xf>
    <xf numFmtId="0" fontId="13" fillId="0" borderId="0" xfId="8" applyFont="1" applyBorder="1" applyAlignment="1">
      <alignment horizontal="center"/>
    </xf>
    <xf numFmtId="0" fontId="11" fillId="0" borderId="0" xfId="8" applyFont="1" applyBorder="1" applyAlignment="1">
      <alignment horizontal="left" vertical="center"/>
    </xf>
    <xf numFmtId="0" fontId="11" fillId="0" borderId="5" xfId="8" applyFont="1" applyBorder="1" applyAlignment="1">
      <alignment horizontal="center" vertical="center"/>
    </xf>
    <xf numFmtId="183" fontId="11" fillId="0" borderId="0" xfId="8" applyNumberFormat="1" applyFont="1" applyBorder="1" applyAlignment="1">
      <alignment horizontal="right" vertical="center"/>
    </xf>
    <xf numFmtId="183" fontId="11" fillId="0" borderId="0" xfId="8" applyNumberFormat="1" applyFont="1" applyFill="1" applyBorder="1" applyAlignment="1">
      <alignment horizontal="right" vertical="center"/>
    </xf>
    <xf numFmtId="0" fontId="11" fillId="0" borderId="0" xfId="8" applyFont="1" applyBorder="1" applyAlignment="1">
      <alignment horizontal="center" vertical="center"/>
    </xf>
    <xf numFmtId="181" fontId="11" fillId="0" borderId="0" xfId="8" applyNumberFormat="1" applyFont="1" applyBorder="1" applyAlignment="1">
      <alignment horizontal="right" vertical="center"/>
    </xf>
    <xf numFmtId="183" fontId="13" fillId="0" borderId="0" xfId="8" applyNumberFormat="1" applyFont="1" applyFill="1" applyBorder="1" applyAlignment="1">
      <alignment horizontal="right" vertical="center"/>
    </xf>
    <xf numFmtId="0" fontId="13" fillId="0" borderId="0" xfId="0" applyFont="1"/>
    <xf numFmtId="0" fontId="13" fillId="0" borderId="0" xfId="8" applyFont="1" applyBorder="1" applyAlignment="1">
      <alignment horizontal="right" vertical="center"/>
    </xf>
    <xf numFmtId="183" fontId="13" fillId="0" borderId="0" xfId="10" applyNumberFormat="1" applyFont="1" applyBorder="1" applyAlignment="1">
      <alignment horizontal="center" vertical="center"/>
    </xf>
    <xf numFmtId="0" fontId="13" fillId="0" borderId="5" xfId="10" applyFont="1" applyBorder="1" applyAlignment="1">
      <alignment horizontal="center" vertical="center"/>
    </xf>
    <xf numFmtId="181" fontId="13" fillId="0" borderId="0" xfId="10" applyNumberFormat="1" applyFont="1" applyBorder="1" applyAlignment="1">
      <alignment horizontal="left" vertical="center"/>
    </xf>
    <xf numFmtId="0" fontId="13" fillId="0" borderId="0" xfId="10" applyFont="1" applyBorder="1" applyAlignment="1">
      <alignment horizontal="center" vertical="center"/>
    </xf>
    <xf numFmtId="0" fontId="11" fillId="0" borderId="0" xfId="10" applyFont="1" applyBorder="1" applyAlignment="1">
      <alignment horizontal="center" vertical="center"/>
    </xf>
    <xf numFmtId="183" fontId="13" fillId="0" borderId="0" xfId="5" applyNumberFormat="1" applyFont="1" applyBorder="1" applyAlignment="1">
      <alignment horizontal="right" vertical="center"/>
    </xf>
    <xf numFmtId="0" fontId="13" fillId="0" borderId="9" xfId="10" applyFont="1" applyBorder="1" applyAlignment="1">
      <alignment horizontal="center" vertical="center"/>
    </xf>
    <xf numFmtId="0" fontId="13" fillId="0" borderId="0" xfId="5" applyFont="1" applyAlignment="1">
      <alignment horizontal="center" vertical="center"/>
    </xf>
    <xf numFmtId="172" fontId="13" fillId="0" borderId="0" xfId="5" applyNumberFormat="1" applyFont="1" applyBorder="1" applyAlignment="1">
      <alignment horizontal="left" vertical="center"/>
    </xf>
    <xf numFmtId="183" fontId="13" fillId="0" borderId="0" xfId="10" applyNumberFormat="1" applyFont="1" applyBorder="1" applyAlignment="1">
      <alignment horizontal="right" vertical="center"/>
    </xf>
    <xf numFmtId="184" fontId="13" fillId="0" borderId="0" xfId="10" applyNumberFormat="1" applyFont="1"/>
    <xf numFmtId="0" fontId="13" fillId="0" borderId="0" xfId="10" applyFont="1" applyAlignment="1">
      <alignment horizontal="center" vertical="center"/>
    </xf>
    <xf numFmtId="181" fontId="13" fillId="0" borderId="0" xfId="10" applyNumberFormat="1" applyFont="1" applyAlignment="1">
      <alignment horizontal="right" vertical="center"/>
    </xf>
    <xf numFmtId="0" fontId="13" fillId="0" borderId="0" xfId="5" applyFont="1" applyBorder="1" applyAlignment="1">
      <alignment horizontal="center" vertical="center"/>
    </xf>
    <xf numFmtId="0" fontId="13" fillId="0" borderId="0" xfId="8" applyFont="1" applyAlignment="1">
      <alignment horizontal="right" vertical="center"/>
    </xf>
    <xf numFmtId="0" fontId="13" fillId="0" borderId="0" xfId="8" applyFont="1" applyAlignment="1">
      <alignment horizontal="center"/>
    </xf>
    <xf numFmtId="1" fontId="13" fillId="0" borderId="0" xfId="5" applyNumberFormat="1" applyFont="1" applyAlignment="1">
      <alignment horizontal="center" vertical="center"/>
    </xf>
    <xf numFmtId="0" fontId="11" fillId="0" borderId="0" xfId="10" applyFont="1" applyAlignment="1">
      <alignment horizontal="center" vertical="center"/>
    </xf>
    <xf numFmtId="181" fontId="13" fillId="0" borderId="0" xfId="8" applyNumberFormat="1" applyFont="1" applyAlignment="1">
      <alignment horizontal="right" vertical="center"/>
    </xf>
    <xf numFmtId="0" fontId="13" fillId="0" borderId="0" xfId="0" applyFont="1" applyFill="1" applyAlignment="1">
      <alignment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17" xfId="0" applyFont="1" applyFill="1" applyBorder="1" applyAlignment="1">
      <alignment horizontal="center" vertical="center" wrapText="1"/>
    </xf>
    <xf numFmtId="0" fontId="13" fillId="0" borderId="2" xfId="0" applyFont="1" applyFill="1" applyBorder="1" applyAlignment="1">
      <alignment horizontal="center" vertical="center" wrapText="1"/>
    </xf>
    <xf numFmtId="0" fontId="13" fillId="0" borderId="0" xfId="0" applyFont="1" applyBorder="1" applyAlignment="1">
      <alignment horizontal="center" vertical="center"/>
    </xf>
    <xf numFmtId="0" fontId="13" fillId="0" borderId="6" xfId="0" applyFont="1" applyBorder="1" applyAlignment="1">
      <alignment vertical="center"/>
    </xf>
    <xf numFmtId="0" fontId="18" fillId="0" borderId="0" xfId="0" applyFont="1" applyFill="1" applyBorder="1" applyAlignment="1">
      <alignment horizontal="left"/>
    </xf>
    <xf numFmtId="0" fontId="13" fillId="0" borderId="3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vertical="center"/>
    </xf>
    <xf numFmtId="0" fontId="13" fillId="0" borderId="0" xfId="0" applyFont="1" applyFill="1" applyAlignment="1"/>
    <xf numFmtId="0" fontId="13" fillId="0" borderId="0" xfId="0" applyFont="1" applyFill="1" applyBorder="1" applyAlignment="1"/>
    <xf numFmtId="0" fontId="13" fillId="0" borderId="0" xfId="7" applyFont="1" applyFill="1" applyAlignment="1">
      <alignment wrapText="1"/>
    </xf>
    <xf numFmtId="0" fontId="13" fillId="0" borderId="0" xfId="7" applyFont="1" applyFill="1" applyAlignment="1"/>
    <xf numFmtId="49" fontId="13" fillId="0" borderId="18" xfId="11" applyNumberFormat="1" applyFont="1" applyFill="1" applyBorder="1"/>
    <xf numFmtId="166" fontId="11" fillId="0" borderId="0" xfId="11" applyNumberFormat="1" applyFont="1" applyAlignment="1">
      <alignment horizontal="right"/>
    </xf>
    <xf numFmtId="49" fontId="13" fillId="0" borderId="6" xfId="11" applyNumberFormat="1" applyFont="1" applyFill="1" applyBorder="1" applyAlignment="1">
      <alignment wrapText="1"/>
    </xf>
    <xf numFmtId="0" fontId="11" fillId="0" borderId="0" xfId="0" applyFont="1" applyBorder="1" applyAlignment="1">
      <alignment horizontal="center" vertical="center" wrapText="1"/>
    </xf>
    <xf numFmtId="0" fontId="11" fillId="0" borderId="0" xfId="0" applyFont="1" applyBorder="1" applyAlignment="1">
      <alignment vertical="center"/>
    </xf>
    <xf numFmtId="0" fontId="11" fillId="0" borderId="0" xfId="0" applyFont="1" applyFill="1" applyBorder="1" applyAlignment="1">
      <alignment vertical="center"/>
    </xf>
    <xf numFmtId="0" fontId="13" fillId="0" borderId="0" xfId="0" applyFont="1" applyBorder="1" applyAlignment="1">
      <alignment vertical="center" wrapText="1"/>
    </xf>
    <xf numFmtId="0" fontId="13" fillId="0" borderId="0" xfId="0" applyFont="1" applyBorder="1" applyAlignment="1">
      <alignment horizontal="right" vertical="center" wrapText="1"/>
    </xf>
    <xf numFmtId="0" fontId="13" fillId="0" borderId="0" xfId="0" applyFont="1" applyFill="1" applyBorder="1" applyAlignment="1">
      <alignment vertical="center" wrapText="1"/>
    </xf>
    <xf numFmtId="173" fontId="13" fillId="0" borderId="0" xfId="0" applyNumberFormat="1" applyFont="1" applyFill="1" applyBorder="1" applyAlignment="1">
      <alignment horizontal="right"/>
    </xf>
    <xf numFmtId="173" fontId="13" fillId="0" borderId="0" xfId="0" applyNumberFormat="1" applyFont="1" applyFill="1" applyBorder="1" applyAlignment="1">
      <alignment horizontal="right" vertical="center"/>
    </xf>
    <xf numFmtId="173" fontId="13" fillId="0" borderId="5" xfId="0" applyNumberFormat="1" applyFont="1" applyFill="1" applyBorder="1" applyAlignment="1">
      <alignment horizontal="right"/>
    </xf>
    <xf numFmtId="173" fontId="11" fillId="0" borderId="0" xfId="0" applyNumberFormat="1" applyFont="1" applyFill="1" applyBorder="1" applyAlignment="1">
      <alignment horizontal="right"/>
    </xf>
    <xf numFmtId="0" fontId="13" fillId="0" borderId="1" xfId="0" applyFont="1" applyBorder="1" applyAlignment="1">
      <alignment horizontal="center" vertical="center" wrapText="1"/>
    </xf>
    <xf numFmtId="0" fontId="13" fillId="0" borderId="2" xfId="0" applyFont="1" applyBorder="1" applyAlignment="1">
      <alignment horizontal="center" vertical="center" wrapText="1"/>
    </xf>
    <xf numFmtId="173" fontId="13" fillId="0" borderId="0" xfId="0" applyNumberFormat="1" applyFont="1" applyBorder="1" applyAlignment="1">
      <alignment horizontal="right" vertical="center"/>
    </xf>
    <xf numFmtId="173" fontId="13" fillId="0" borderId="0" xfId="0" applyNumberFormat="1" applyFont="1" applyBorder="1" applyAlignment="1">
      <alignment horizontal="right"/>
    </xf>
    <xf numFmtId="173" fontId="11" fillId="0" borderId="0" xfId="0" applyNumberFormat="1" applyFont="1" applyBorder="1" applyAlignment="1">
      <alignment horizontal="right" vertical="center"/>
    </xf>
    <xf numFmtId="0" fontId="13" fillId="0" borderId="0" xfId="6" applyFont="1"/>
    <xf numFmtId="0" fontId="13" fillId="0" borderId="11" xfId="6" applyFont="1" applyBorder="1"/>
    <xf numFmtId="0" fontId="11" fillId="0" borderId="11" xfId="6" applyFont="1" applyBorder="1" applyAlignment="1">
      <alignment horizontal="centerContinuous" vertical="center"/>
    </xf>
    <xf numFmtId="0" fontId="13" fillId="0" borderId="11" xfId="6" applyFont="1" applyBorder="1" applyAlignment="1">
      <alignment horizontal="centerContinuous" vertical="center"/>
    </xf>
    <xf numFmtId="0" fontId="9" fillId="0" borderId="0" xfId="6" applyBorder="1" applyAlignment="1">
      <alignment horizontal="center" vertical="center"/>
    </xf>
    <xf numFmtId="0" fontId="13" fillId="0" borderId="10" xfId="6" applyFont="1" applyFill="1" applyBorder="1" applyAlignment="1">
      <alignment horizontal="center"/>
    </xf>
    <xf numFmtId="169" fontId="13" fillId="0" borderId="0" xfId="6" applyNumberFormat="1" applyFont="1" applyFill="1" applyBorder="1" applyAlignment="1">
      <alignment horizontal="center" vertical="center"/>
    </xf>
    <xf numFmtId="193" fontId="13" fillId="0" borderId="10" xfId="0" applyNumberFormat="1" applyFont="1" applyBorder="1" applyAlignment="1">
      <alignment vertical="center"/>
    </xf>
    <xf numFmtId="193" fontId="13" fillId="0" borderId="0" xfId="0" applyNumberFormat="1" applyFont="1" applyBorder="1" applyAlignment="1">
      <alignment vertical="center"/>
    </xf>
    <xf numFmtId="193" fontId="13" fillId="0" borderId="0" xfId="0" quotePrefix="1" applyNumberFormat="1" applyFont="1" applyFill="1" applyBorder="1" applyAlignment="1">
      <alignment horizontal="right" vertical="center"/>
    </xf>
    <xf numFmtId="193" fontId="13" fillId="0" borderId="0" xfId="6" applyNumberFormat="1" applyFont="1" applyBorder="1" applyAlignment="1">
      <alignment vertical="center"/>
    </xf>
    <xf numFmtId="193" fontId="13" fillId="0" borderId="0" xfId="6" quotePrefix="1" applyNumberFormat="1" applyFont="1" applyFill="1" applyBorder="1" applyAlignment="1">
      <alignment horizontal="right" vertical="center"/>
    </xf>
    <xf numFmtId="193" fontId="13" fillId="0" borderId="0" xfId="0" applyNumberFormat="1" applyFont="1" applyFill="1" applyBorder="1" applyAlignment="1">
      <alignment horizontal="right" vertical="center"/>
    </xf>
    <xf numFmtId="193" fontId="13" fillId="0" borderId="0" xfId="6" applyNumberFormat="1" applyFont="1" applyFill="1" applyBorder="1" applyAlignment="1">
      <alignment horizontal="right" vertical="center"/>
    </xf>
    <xf numFmtId="0" fontId="13" fillId="0" borderId="0" xfId="6" applyFont="1" applyAlignment="1">
      <alignment vertical="center"/>
    </xf>
    <xf numFmtId="193" fontId="13" fillId="0" borderId="0" xfId="0" quotePrefix="1" applyNumberFormat="1" applyFont="1" applyBorder="1" applyAlignment="1">
      <alignment horizontal="right" vertical="center"/>
    </xf>
    <xf numFmtId="193" fontId="11" fillId="0" borderId="0" xfId="0" applyNumberFormat="1" applyFont="1" applyBorder="1" applyAlignment="1">
      <alignment vertical="center"/>
    </xf>
    <xf numFmtId="193" fontId="11" fillId="0" borderId="0" xfId="0" quotePrefix="1" applyNumberFormat="1" applyFont="1" applyBorder="1" applyAlignment="1">
      <alignment horizontal="right" vertical="center"/>
    </xf>
    <xf numFmtId="0" fontId="13" fillId="0" borderId="0" xfId="6" applyFont="1" applyFill="1"/>
    <xf numFmtId="174" fontId="11" fillId="0" borderId="0" xfId="6" applyNumberFormat="1" applyFont="1" applyFill="1" applyBorder="1" applyAlignment="1">
      <alignment horizontal="left"/>
    </xf>
    <xf numFmtId="189" fontId="11" fillId="0" borderId="0" xfId="6" applyNumberFormat="1" applyFont="1" applyFill="1" applyBorder="1" applyAlignment="1"/>
    <xf numFmtId="189" fontId="11" fillId="0" borderId="0" xfId="6" quotePrefix="1" applyNumberFormat="1" applyFont="1" applyFill="1" applyBorder="1" applyAlignment="1">
      <alignment horizontal="right"/>
    </xf>
    <xf numFmtId="190" fontId="13" fillId="0" borderId="0" xfId="6" applyNumberFormat="1" applyFont="1"/>
    <xf numFmtId="0" fontId="13" fillId="0" borderId="0" xfId="6" applyFont="1" applyAlignment="1">
      <alignment horizontal="left"/>
    </xf>
    <xf numFmtId="0" fontId="13" fillId="0" borderId="11" xfId="0" applyFont="1" applyBorder="1" applyAlignment="1">
      <alignment vertical="center"/>
    </xf>
    <xf numFmtId="191" fontId="13" fillId="0" borderId="2" xfId="0" applyNumberFormat="1" applyFont="1" applyBorder="1" applyAlignment="1">
      <alignment horizontal="center" vertical="center"/>
    </xf>
    <xf numFmtId="191" fontId="13" fillId="0" borderId="2" xfId="0" applyNumberFormat="1" applyFont="1" applyBorder="1" applyAlignment="1">
      <alignment horizontal="centerContinuous" vertical="center" wrapText="1"/>
    </xf>
    <xf numFmtId="192" fontId="13" fillId="0" borderId="0" xfId="9" applyNumberFormat="1" applyFont="1" applyBorder="1" applyAlignment="1">
      <alignment horizontal="right"/>
    </xf>
    <xf numFmtId="192" fontId="11" fillId="0" borderId="0" xfId="9" applyNumberFormat="1" applyFont="1" applyBorder="1" applyAlignment="1">
      <alignment horizontal="right"/>
    </xf>
    <xf numFmtId="192" fontId="11" fillId="0" borderId="0" xfId="0" applyNumberFormat="1" applyFont="1" applyAlignment="1">
      <alignment horizontal="right"/>
    </xf>
    <xf numFmtId="0" fontId="13" fillId="0" borderId="0" xfId="0" applyFont="1" applyAlignment="1"/>
    <xf numFmtId="192" fontId="13" fillId="0" borderId="0" xfId="0" applyNumberFormat="1" applyFont="1" applyAlignment="1">
      <alignment horizontal="right"/>
    </xf>
    <xf numFmtId="170" fontId="13" fillId="0" borderId="0" xfId="0" applyNumberFormat="1" applyFont="1" applyAlignment="1">
      <alignment vertical="center"/>
    </xf>
    <xf numFmtId="192" fontId="13" fillId="0" borderId="0" xfId="0" applyNumberFormat="1" applyFont="1" applyAlignment="1">
      <alignment vertical="center"/>
    </xf>
    <xf numFmtId="0" fontId="11" fillId="0" borderId="0" xfId="0" applyFont="1" applyBorder="1" applyAlignment="1">
      <alignment horizontal="center" vertical="center"/>
    </xf>
    <xf numFmtId="0" fontId="13" fillId="0" borderId="17" xfId="0" applyFont="1" applyBorder="1" applyAlignment="1">
      <alignment horizontal="center" vertical="center" wrapText="1"/>
    </xf>
    <xf numFmtId="173" fontId="13" fillId="0" borderId="0" xfId="0" applyNumberFormat="1" applyFont="1" applyBorder="1" applyAlignment="1">
      <alignment vertical="center"/>
    </xf>
    <xf numFmtId="0" fontId="13" fillId="0" borderId="21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center" wrapText="1"/>
    </xf>
    <xf numFmtId="173" fontId="13" fillId="0" borderId="0" xfId="0" quotePrefix="1" applyNumberFormat="1" applyFont="1" applyFill="1" applyBorder="1" applyAlignment="1">
      <alignment horizontal="right"/>
    </xf>
    <xf numFmtId="0" fontId="11" fillId="0" borderId="0" xfId="0" applyFont="1" applyFill="1" applyBorder="1" applyAlignment="1"/>
    <xf numFmtId="173" fontId="11" fillId="0" borderId="0" xfId="0" quotePrefix="1" applyNumberFormat="1" applyFont="1" applyFill="1" applyBorder="1" applyAlignment="1">
      <alignment horizontal="right"/>
    </xf>
    <xf numFmtId="0" fontId="13" fillId="0" borderId="0" xfId="6" applyFont="1" applyBorder="1"/>
    <xf numFmtId="0" fontId="20" fillId="0" borderId="14" xfId="8" applyFont="1" applyBorder="1" applyAlignment="1">
      <alignment horizontal="center"/>
    </xf>
    <xf numFmtId="188" fontId="13" fillId="0" borderId="0" xfId="3" applyNumberFormat="1" applyFont="1" applyBorder="1" applyAlignment="1">
      <alignment horizontal="right" vertical="center"/>
    </xf>
    <xf numFmtId="0" fontId="13" fillId="0" borderId="0" xfId="10" applyFont="1" applyAlignment="1">
      <alignment horizontal="right"/>
    </xf>
    <xf numFmtId="183" fontId="20" fillId="0" borderId="0" xfId="8" applyNumberFormat="1" applyFont="1" applyFill="1" applyBorder="1" applyAlignment="1">
      <alignment horizontal="right" vertical="center"/>
    </xf>
    <xf numFmtId="188" fontId="11" fillId="0" borderId="0" xfId="3" applyNumberFormat="1" applyFont="1" applyBorder="1" applyAlignment="1">
      <alignment horizontal="right" vertical="center"/>
    </xf>
    <xf numFmtId="188" fontId="13" fillId="0" borderId="0" xfId="10" applyNumberFormat="1" applyFont="1" applyBorder="1" applyAlignment="1">
      <alignment horizontal="right" vertical="center"/>
    </xf>
    <xf numFmtId="188" fontId="11" fillId="0" borderId="0" xfId="10" applyNumberFormat="1" applyFont="1" applyBorder="1" applyAlignment="1">
      <alignment horizontal="right" vertical="center"/>
    </xf>
    <xf numFmtId="188" fontId="11" fillId="0" borderId="0" xfId="10" quotePrefix="1" applyNumberFormat="1" applyFont="1" applyBorder="1" applyAlignment="1">
      <alignment horizontal="right" vertical="center"/>
    </xf>
    <xf numFmtId="188" fontId="11" fillId="0" borderId="0" xfId="10" applyNumberFormat="1" applyFont="1" applyBorder="1" applyAlignment="1">
      <alignment horizontal="center" vertical="center"/>
    </xf>
    <xf numFmtId="0" fontId="13" fillId="0" borderId="0" xfId="10" applyFont="1" applyAlignment="1">
      <alignment horizontal="right" vertical="center"/>
    </xf>
    <xf numFmtId="173" fontId="11" fillId="0" borderId="0" xfId="0" applyNumberFormat="1" applyFont="1" applyFill="1" applyBorder="1" applyAlignment="1">
      <alignment horizontal="right" vertical="center"/>
    </xf>
    <xf numFmtId="173" fontId="11" fillId="0" borderId="0" xfId="0" applyNumberFormat="1" applyFont="1" applyFill="1" applyBorder="1" applyAlignment="1"/>
    <xf numFmtId="185" fontId="11" fillId="0" borderId="0" xfId="8" applyNumberFormat="1" applyFont="1" applyFill="1" applyBorder="1" applyAlignment="1">
      <alignment horizontal="right"/>
    </xf>
    <xf numFmtId="186" fontId="11" fillId="0" borderId="0" xfId="8" applyNumberFormat="1" applyFont="1" applyFill="1" applyBorder="1" applyAlignment="1">
      <alignment horizontal="right"/>
    </xf>
    <xf numFmtId="0" fontId="13" fillId="0" borderId="1" xfId="0" applyFont="1" applyBorder="1" applyAlignment="1">
      <alignment horizontal="center" vertical="center"/>
    </xf>
    <xf numFmtId="0" fontId="21" fillId="0" borderId="11" xfId="0" applyFont="1" applyBorder="1" applyAlignment="1">
      <alignment vertical="center"/>
    </xf>
    <xf numFmtId="0" fontId="21" fillId="0" borderId="0" xfId="0" applyFont="1" applyAlignment="1">
      <alignment vertical="center"/>
    </xf>
    <xf numFmtId="170" fontId="21" fillId="0" borderId="0" xfId="0" applyNumberFormat="1" applyFont="1" applyAlignment="1">
      <alignment vertical="center"/>
    </xf>
    <xf numFmtId="192" fontId="21" fillId="0" borderId="0" xfId="0" applyNumberFormat="1" applyFont="1" applyAlignment="1">
      <alignment vertical="center"/>
    </xf>
    <xf numFmtId="0" fontId="21" fillId="0" borderId="0" xfId="0" applyFont="1"/>
    <xf numFmtId="192" fontId="13" fillId="0" borderId="10" xfId="9" applyNumberFormat="1" applyFont="1" applyBorder="1" applyAlignment="1">
      <alignment horizontal="right"/>
    </xf>
    <xf numFmtId="192" fontId="11" fillId="0" borderId="10" xfId="9" applyNumberFormat="1" applyFont="1" applyBorder="1" applyAlignment="1">
      <alignment horizontal="right"/>
    </xf>
    <xf numFmtId="195" fontId="13" fillId="0" borderId="0" xfId="0" applyNumberFormat="1" applyFont="1" applyFill="1" applyBorder="1" applyAlignment="1">
      <alignment horizontal="right" vertical="center"/>
    </xf>
    <xf numFmtId="0" fontId="13" fillId="0" borderId="11" xfId="0" applyFont="1" applyFill="1" applyBorder="1" applyAlignment="1">
      <alignment vertical="center" wrapText="1"/>
    </xf>
    <xf numFmtId="0" fontId="11" fillId="0" borderId="0" xfId="0" applyFont="1" applyFill="1" applyAlignment="1"/>
    <xf numFmtId="0" fontId="13" fillId="0" borderId="0" xfId="6" applyFont="1" applyBorder="1" applyAlignment="1">
      <alignment horizontal="left"/>
    </xf>
    <xf numFmtId="0" fontId="13" fillId="0" borderId="18" xfId="0" applyFont="1" applyBorder="1" applyAlignment="1"/>
    <xf numFmtId="0" fontId="13" fillId="0" borderId="9" xfId="0" applyFont="1" applyBorder="1" applyAlignment="1"/>
    <xf numFmtId="0" fontId="13" fillId="0" borderId="27" xfId="0" applyFont="1" applyBorder="1" applyAlignment="1"/>
    <xf numFmtId="0" fontId="13" fillId="0" borderId="0" xfId="0" applyFont="1" applyAlignment="1">
      <alignment horizontal="right"/>
    </xf>
    <xf numFmtId="0" fontId="22" fillId="0" borderId="0" xfId="0" applyFont="1" applyFill="1"/>
    <xf numFmtId="0" fontId="22" fillId="0" borderId="0" xfId="0" applyFont="1"/>
    <xf numFmtId="0" fontId="11" fillId="0" borderId="11" xfId="0" applyFont="1" applyBorder="1" applyAlignment="1">
      <alignment horizontal="center" vertical="center" wrapText="1"/>
    </xf>
    <xf numFmtId="0" fontId="7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13" fillId="0" borderId="11" xfId="0" applyFont="1" applyBorder="1" applyAlignment="1">
      <alignment horizontal="centerContinuous" vertical="center"/>
    </xf>
    <xf numFmtId="0" fontId="13" fillId="0" borderId="11" xfId="0" applyFont="1" applyBorder="1" applyAlignment="1">
      <alignment horizontal="center" vertical="center"/>
    </xf>
    <xf numFmtId="0" fontId="11" fillId="0" borderId="0" xfId="0" applyFont="1" applyAlignment="1">
      <alignment horizontal="center" vertical="center" wrapText="1"/>
    </xf>
    <xf numFmtId="176" fontId="11" fillId="0" borderId="0" xfId="0" applyNumberFormat="1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13" fillId="0" borderId="22" xfId="0" applyFont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center" vertical="center" wrapText="1"/>
    </xf>
    <xf numFmtId="0" fontId="13" fillId="0" borderId="22" xfId="0" applyFont="1" applyFill="1" applyBorder="1" applyAlignment="1">
      <alignment horizontal="center" vertical="center" wrapText="1"/>
    </xf>
    <xf numFmtId="0" fontId="13" fillId="0" borderId="21" xfId="0" applyFont="1" applyFill="1" applyBorder="1" applyAlignment="1">
      <alignment horizontal="center" vertical="center" wrapText="1"/>
    </xf>
    <xf numFmtId="0" fontId="13" fillId="0" borderId="0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174" fontId="11" fillId="0" borderId="0" xfId="6" applyNumberFormat="1" applyFont="1" applyFill="1" applyBorder="1" applyAlignment="1">
      <alignment horizontal="left" vertical="center"/>
    </xf>
    <xf numFmtId="0" fontId="13" fillId="0" borderId="0" xfId="8" applyFont="1" applyBorder="1" applyAlignment="1">
      <alignment horizontal="centerContinuous"/>
    </xf>
    <xf numFmtId="182" fontId="13" fillId="0" borderId="0" xfId="8" applyNumberFormat="1" applyFont="1" applyBorder="1" applyAlignment="1">
      <alignment horizontal="center"/>
    </xf>
    <xf numFmtId="182" fontId="13" fillId="0" borderId="0" xfId="8" applyNumberFormat="1" applyFont="1" applyBorder="1" applyAlignment="1">
      <alignment horizontal="centerContinuous"/>
    </xf>
    <xf numFmtId="0" fontId="11" fillId="0" borderId="0" xfId="8" applyFont="1" applyBorder="1" applyAlignment="1">
      <alignment horizontal="left"/>
    </xf>
    <xf numFmtId="183" fontId="11" fillId="0" borderId="0" xfId="8" applyNumberFormat="1" applyFont="1" applyFill="1" applyBorder="1" applyAlignment="1">
      <alignment horizontal="right"/>
    </xf>
    <xf numFmtId="183" fontId="13" fillId="0" borderId="0" xfId="8" applyNumberFormat="1" applyFont="1" applyFill="1" applyBorder="1" applyAlignment="1">
      <alignment horizontal="right"/>
    </xf>
    <xf numFmtId="0" fontId="13" fillId="0" borderId="6" xfId="8" applyFont="1" applyBorder="1" applyAlignment="1">
      <alignment horizontal="left"/>
    </xf>
    <xf numFmtId="0" fontId="13" fillId="0" borderId="0" xfId="0" applyFont="1" applyBorder="1" applyAlignment="1">
      <alignment horizontal="left"/>
    </xf>
    <xf numFmtId="0" fontId="13" fillId="0" borderId="6" xfId="0" applyFont="1" applyBorder="1" applyAlignment="1">
      <alignment horizontal="left"/>
    </xf>
    <xf numFmtId="0" fontId="13" fillId="0" borderId="0" xfId="4" applyFont="1" applyFill="1" applyBorder="1" applyAlignment="1">
      <alignment horizontal="center"/>
    </xf>
    <xf numFmtId="187" fontId="13" fillId="0" borderId="0" xfId="8" applyNumberFormat="1" applyFont="1" applyFill="1" applyBorder="1" applyAlignment="1">
      <alignment horizontal="right"/>
    </xf>
    <xf numFmtId="187" fontId="13" fillId="0" borderId="0" xfId="4" applyNumberFormat="1" applyFont="1" applyFill="1" applyBorder="1" applyAlignment="1">
      <alignment horizontal="right"/>
    </xf>
    <xf numFmtId="181" fontId="13" fillId="0" borderId="0" xfId="8" applyNumberFormat="1" applyFont="1" applyFill="1" applyBorder="1" applyAlignment="1">
      <alignment horizontal="right"/>
    </xf>
    <xf numFmtId="0" fontId="13" fillId="0" borderId="0" xfId="8" applyFont="1" applyFill="1" applyBorder="1" applyAlignment="1">
      <alignment horizontal="right"/>
    </xf>
    <xf numFmtId="0" fontId="13" fillId="0" borderId="0" xfId="8" applyFont="1" applyFill="1" applyBorder="1" applyAlignment="1">
      <alignment horizontal="center"/>
    </xf>
    <xf numFmtId="0" fontId="13" fillId="0" borderId="6" xfId="8" applyFont="1" applyFill="1" applyBorder="1" applyAlignment="1">
      <alignment horizontal="left"/>
    </xf>
    <xf numFmtId="0" fontId="13" fillId="0" borderId="0" xfId="8" applyFont="1" applyFill="1" applyBorder="1" applyAlignment="1">
      <alignment horizontal="left"/>
    </xf>
    <xf numFmtId="0" fontId="13" fillId="0" borderId="0" xfId="10" applyFont="1" applyBorder="1" applyAlignment="1">
      <alignment horizontal="center"/>
    </xf>
    <xf numFmtId="0" fontId="13" fillId="0" borderId="0" xfId="10" applyFont="1" applyAlignment="1">
      <alignment horizontal="center"/>
    </xf>
    <xf numFmtId="181" fontId="11" fillId="0" borderId="11" xfId="8" applyNumberFormat="1" applyFont="1" applyBorder="1" applyAlignment="1">
      <alignment horizontal="right"/>
    </xf>
    <xf numFmtId="0" fontId="11" fillId="0" borderId="11" xfId="8" applyFont="1" applyBorder="1" applyAlignment="1">
      <alignment horizontal="centerContinuous"/>
    </xf>
    <xf numFmtId="183" fontId="13" fillId="0" borderId="0" xfId="10" applyNumberFormat="1" applyFont="1" applyFill="1" applyBorder="1" applyAlignment="1">
      <alignment horizontal="center"/>
    </xf>
    <xf numFmtId="0" fontId="13" fillId="0" borderId="0" xfId="5" applyFont="1" applyAlignment="1">
      <alignment horizontal="center"/>
    </xf>
    <xf numFmtId="183" fontId="13" fillId="0" borderId="0" xfId="5" applyNumberFormat="1" applyFont="1" applyFill="1" applyBorder="1" applyAlignment="1">
      <alignment horizontal="right"/>
    </xf>
    <xf numFmtId="181" fontId="13" fillId="0" borderId="0" xfId="10" applyNumberFormat="1" applyFont="1" applyAlignment="1">
      <alignment horizontal="right"/>
    </xf>
    <xf numFmtId="0" fontId="13" fillId="0" borderId="0" xfId="5" applyFont="1" applyBorder="1" applyAlignment="1">
      <alignment horizontal="left"/>
    </xf>
    <xf numFmtId="0" fontId="13" fillId="0" borderId="0" xfId="5" applyFont="1" applyBorder="1" applyAlignment="1">
      <alignment horizontal="center"/>
    </xf>
    <xf numFmtId="171" fontId="13" fillId="0" borderId="6" xfId="5" applyNumberFormat="1" applyFont="1" applyBorder="1" applyAlignment="1"/>
    <xf numFmtId="1" fontId="13" fillId="0" borderId="0" xfId="5" applyNumberFormat="1" applyFont="1" applyAlignment="1">
      <alignment horizontal="center"/>
    </xf>
    <xf numFmtId="175" fontId="13" fillId="0" borderId="6" xfId="5" applyNumberFormat="1" applyFont="1" applyBorder="1" applyAlignment="1">
      <alignment horizontal="left"/>
    </xf>
    <xf numFmtId="183" fontId="11" fillId="0" borderId="0" xfId="8" applyNumberFormat="1" applyFont="1" applyBorder="1" applyAlignment="1">
      <alignment horizontal="right"/>
    </xf>
    <xf numFmtId="183" fontId="11" fillId="0" borderId="0" xfId="8" quotePrefix="1" applyNumberFormat="1" applyFont="1" applyFill="1" applyBorder="1" applyAlignment="1">
      <alignment horizontal="right"/>
    </xf>
    <xf numFmtId="183" fontId="13" fillId="0" borderId="0" xfId="8" applyNumberFormat="1" applyFont="1" applyFill="1" applyBorder="1" applyAlignment="1"/>
    <xf numFmtId="0" fontId="13" fillId="0" borderId="0" xfId="0" applyFont="1" applyBorder="1" applyAlignment="1">
      <alignment horizontal="center" vertical="center"/>
    </xf>
    <xf numFmtId="0" fontId="11" fillId="0" borderId="11" xfId="8" applyFont="1" applyBorder="1" applyAlignment="1">
      <alignment horizontal="centerContinuous" wrapText="1"/>
    </xf>
    <xf numFmtId="0" fontId="13" fillId="0" borderId="0" xfId="0" applyFont="1" applyBorder="1" applyAlignment="1">
      <alignment vertical="center"/>
    </xf>
    <xf numFmtId="0" fontId="13" fillId="0" borderId="9" xfId="0" applyFont="1" applyBorder="1" applyAlignment="1">
      <alignment horizontal="left"/>
    </xf>
    <xf numFmtId="0" fontId="13" fillId="0" borderId="9" xfId="8" applyFont="1" applyFill="1" applyBorder="1" applyAlignment="1">
      <alignment horizontal="left"/>
    </xf>
    <xf numFmtId="0" fontId="13" fillId="0" borderId="9" xfId="10" applyFont="1" applyBorder="1" applyAlignment="1">
      <alignment horizontal="left"/>
    </xf>
    <xf numFmtId="0" fontId="13" fillId="0" borderId="26" xfId="0" applyFont="1" applyBorder="1" applyAlignment="1">
      <alignment horizontal="left"/>
    </xf>
    <xf numFmtId="0" fontId="13" fillId="0" borderId="5" xfId="8" applyFont="1" applyBorder="1" applyAlignment="1">
      <alignment horizontal="left"/>
    </xf>
    <xf numFmtId="0" fontId="13" fillId="0" borderId="5" xfId="0" applyFont="1" applyBorder="1" applyAlignment="1">
      <alignment horizontal="left"/>
    </xf>
    <xf numFmtId="0" fontId="13" fillId="0" borderId="5" xfId="8" applyFont="1" applyFill="1" applyBorder="1" applyAlignment="1">
      <alignment horizontal="left"/>
    </xf>
    <xf numFmtId="0" fontId="13" fillId="0" borderId="5" xfId="10" applyFont="1" applyBorder="1" applyAlignment="1">
      <alignment horizontal="left"/>
    </xf>
    <xf numFmtId="0" fontId="11" fillId="0" borderId="5" xfId="8" applyFont="1" applyBorder="1" applyAlignment="1">
      <alignment horizontal="left"/>
    </xf>
    <xf numFmtId="0" fontId="21" fillId="0" borderId="0" xfId="0" applyFont="1" applyBorder="1" applyAlignment="1">
      <alignment vertical="center"/>
    </xf>
    <xf numFmtId="0" fontId="13" fillId="0" borderId="4" xfId="0" applyFont="1" applyFill="1" applyBorder="1" applyAlignment="1">
      <alignment horizontal="right"/>
    </xf>
    <xf numFmtId="0" fontId="13" fillId="0" borderId="0" xfId="0" applyFont="1" applyFill="1" applyBorder="1" applyAlignment="1">
      <alignment horizontal="left" vertical="center"/>
    </xf>
    <xf numFmtId="194" fontId="13" fillId="0" borderId="6" xfId="0" applyNumberFormat="1" applyFont="1" applyFill="1" applyBorder="1" applyAlignment="1">
      <alignment horizontal="right"/>
    </xf>
    <xf numFmtId="0" fontId="13" fillId="0" borderId="9" xfId="0" applyFont="1" applyFill="1" applyBorder="1" applyAlignment="1">
      <alignment horizontal="left"/>
    </xf>
    <xf numFmtId="0" fontId="11" fillId="0" borderId="9" xfId="0" applyFont="1" applyFill="1" applyBorder="1" applyAlignment="1">
      <alignment horizontal="left"/>
    </xf>
    <xf numFmtId="175" fontId="11" fillId="0" borderId="6" xfId="0" applyNumberFormat="1" applyFont="1" applyFill="1" applyBorder="1" applyAlignment="1">
      <alignment horizontal="left"/>
    </xf>
    <xf numFmtId="175" fontId="13" fillId="0" borderId="6" xfId="0" applyNumberFormat="1" applyFont="1" applyFill="1" applyBorder="1" applyAlignment="1">
      <alignment horizontal="left"/>
    </xf>
    <xf numFmtId="195" fontId="13" fillId="0" borderId="0" xfId="0" applyNumberFormat="1" applyFont="1" applyFill="1" applyBorder="1" applyAlignment="1">
      <alignment horizontal="right"/>
    </xf>
    <xf numFmtId="195" fontId="13" fillId="0" borderId="5" xfId="0" applyNumberFormat="1" applyFont="1" applyFill="1" applyBorder="1" applyAlignment="1">
      <alignment horizontal="right"/>
    </xf>
    <xf numFmtId="195" fontId="11" fillId="0" borderId="0" xfId="0" applyNumberFormat="1" applyFont="1" applyFill="1" applyBorder="1" applyAlignment="1">
      <alignment horizontal="right"/>
    </xf>
    <xf numFmtId="195" fontId="11" fillId="0" borderId="5" xfId="0" applyNumberFormat="1" applyFont="1" applyFill="1" applyBorder="1" applyAlignment="1">
      <alignment horizontal="right"/>
    </xf>
    <xf numFmtId="0" fontId="13" fillId="0" borderId="7" xfId="0" applyFont="1" applyBorder="1" applyAlignment="1">
      <alignment horizontal="center" vertical="center" wrapText="1"/>
    </xf>
    <xf numFmtId="175" fontId="13" fillId="0" borderId="0" xfId="0" applyNumberFormat="1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13" fillId="0" borderId="14" xfId="8" applyFont="1" applyBorder="1" applyAlignment="1">
      <alignment horizontal="center"/>
    </xf>
    <xf numFmtId="0" fontId="21" fillId="0" borderId="0" xfId="0" applyFont="1" applyFill="1" applyBorder="1" applyAlignment="1">
      <alignment vertical="center"/>
    </xf>
    <xf numFmtId="0" fontId="13" fillId="0" borderId="23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left"/>
    </xf>
    <xf numFmtId="0" fontId="11" fillId="0" borderId="5" xfId="0" applyFont="1" applyFill="1" applyBorder="1" applyAlignment="1">
      <alignment horizontal="left"/>
    </xf>
    <xf numFmtId="0" fontId="13" fillId="0" borderId="0" xfId="0" applyFont="1" applyFill="1" applyAlignment="1">
      <alignment horizontal="right"/>
    </xf>
    <xf numFmtId="0" fontId="13" fillId="0" borderId="0" xfId="0" applyFont="1" applyFill="1"/>
    <xf numFmtId="0" fontId="13" fillId="0" borderId="0" xfId="0" applyFont="1" applyFill="1" applyBorder="1" applyAlignment="1">
      <alignment horizontal="center" vertical="center"/>
    </xf>
    <xf numFmtId="0" fontId="7" fillId="0" borderId="0" xfId="13" applyFill="1"/>
    <xf numFmtId="0" fontId="10" fillId="0" borderId="0" xfId="13" applyFont="1" applyFill="1"/>
    <xf numFmtId="0" fontId="7" fillId="0" borderId="6" xfId="0" applyFont="1" applyFill="1" applyBorder="1" applyAlignment="1"/>
    <xf numFmtId="173" fontId="13" fillId="0" borderId="0" xfId="13" applyNumberFormat="1" applyFont="1" applyFill="1" applyAlignment="1">
      <alignment horizontal="right" wrapText="1" indent="1"/>
    </xf>
    <xf numFmtId="173" fontId="11" fillId="0" borderId="0" xfId="9" applyNumberFormat="1" applyFont="1" applyBorder="1" applyAlignment="1">
      <alignment horizontal="right" vertical="center"/>
    </xf>
    <xf numFmtId="49" fontId="13" fillId="0" borderId="0" xfId="0" applyNumberFormat="1" applyFont="1" applyAlignment="1">
      <alignment wrapText="1"/>
    </xf>
    <xf numFmtId="0" fontId="11" fillId="0" borderId="0" xfId="8" applyFont="1" applyBorder="1" applyAlignment="1">
      <alignment horizontal="left" wrapText="1"/>
    </xf>
    <xf numFmtId="175" fontId="13" fillId="0" borderId="6" xfId="0" applyNumberFormat="1" applyFont="1" applyBorder="1" applyAlignment="1"/>
    <xf numFmtId="175" fontId="13" fillId="0" borderId="6" xfId="0" applyNumberFormat="1" applyFont="1" applyFill="1" applyBorder="1" applyAlignment="1"/>
    <xf numFmtId="0" fontId="11" fillId="0" borderId="6" xfId="0" applyFont="1" applyFill="1" applyBorder="1" applyAlignment="1"/>
    <xf numFmtId="173" fontId="13" fillId="0" borderId="0" xfId="0" applyNumberFormat="1" applyFont="1" applyBorder="1" applyAlignment="1"/>
    <xf numFmtId="180" fontId="13" fillId="0" borderId="6" xfId="0" applyNumberFormat="1" applyFont="1" applyBorder="1" applyAlignment="1">
      <alignment horizontal="left"/>
    </xf>
    <xf numFmtId="173" fontId="11" fillId="0" borderId="10" xfId="0" applyNumberFormat="1" applyFont="1" applyBorder="1" applyAlignment="1"/>
    <xf numFmtId="173" fontId="11" fillId="0" borderId="0" xfId="0" applyNumberFormat="1" applyFont="1" applyBorder="1" applyAlignment="1"/>
    <xf numFmtId="173" fontId="11" fillId="0" borderId="0" xfId="0" applyNumberFormat="1" applyFont="1" applyBorder="1" applyAlignment="1">
      <alignment horizontal="right"/>
    </xf>
    <xf numFmtId="0" fontId="13" fillId="0" borderId="0" xfId="0" applyFont="1" applyAlignment="1"/>
    <xf numFmtId="0" fontId="13" fillId="0" borderId="0" xfId="0" applyFont="1" applyBorder="1" applyAlignment="1"/>
    <xf numFmtId="0" fontId="13" fillId="0" borderId="0" xfId="0" applyFont="1" applyAlignment="1"/>
    <xf numFmtId="0" fontId="11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1" fillId="0" borderId="0" xfId="0" applyFont="1" applyBorder="1" applyAlignment="1">
      <alignment horizontal="left" wrapText="1"/>
    </xf>
    <xf numFmtId="0" fontId="11" fillId="0" borderId="0" xfId="0" applyFont="1" applyBorder="1" applyAlignment="1">
      <alignment horizontal="left"/>
    </xf>
    <xf numFmtId="0" fontId="11" fillId="0" borderId="0" xfId="15" applyFont="1" applyBorder="1" applyAlignment="1">
      <alignment vertical="center"/>
    </xf>
    <xf numFmtId="173" fontId="11" fillId="0" borderId="0" xfId="15" applyNumberFormat="1" applyFont="1" applyBorder="1" applyAlignment="1">
      <alignment vertical="center"/>
    </xf>
    <xf numFmtId="0" fontId="13" fillId="0" borderId="6" xfId="0" applyFont="1" applyBorder="1" applyAlignment="1"/>
    <xf numFmtId="0" fontId="13" fillId="0" borderId="0" xfId="0" applyFont="1" applyBorder="1" applyAlignment="1">
      <alignment horizontal="right"/>
    </xf>
    <xf numFmtId="0" fontId="11" fillId="0" borderId="0" xfId="0" applyFont="1" applyBorder="1" applyAlignment="1">
      <alignment horizontal="center" vertical="center"/>
    </xf>
    <xf numFmtId="49" fontId="13" fillId="0" borderId="0" xfId="0" applyNumberFormat="1" applyFont="1" applyBorder="1" applyAlignment="1">
      <alignment horizontal="center"/>
    </xf>
    <xf numFmtId="175" fontId="13" fillId="0" borderId="0" xfId="0" applyNumberFormat="1" applyFont="1" applyFill="1" applyBorder="1" applyAlignment="1">
      <alignment horizontal="left" vertical="center"/>
    </xf>
    <xf numFmtId="0" fontId="0" fillId="0" borderId="0" xfId="0" applyFill="1" applyAlignment="1"/>
    <xf numFmtId="0" fontId="7" fillId="0" borderId="0" xfId="13" applyFill="1" applyAlignment="1"/>
    <xf numFmtId="0" fontId="10" fillId="0" borderId="0" xfId="13" applyFont="1" applyFill="1" applyAlignment="1"/>
    <xf numFmtId="0" fontId="11" fillId="0" borderId="0" xfId="0" applyFont="1" applyBorder="1" applyAlignment="1">
      <alignment horizontal="center"/>
    </xf>
    <xf numFmtId="173" fontId="11" fillId="0" borderId="0" xfId="13" applyNumberFormat="1" applyFont="1" applyFill="1" applyAlignment="1">
      <alignment horizontal="right" wrapText="1" indent="1"/>
    </xf>
    <xf numFmtId="49" fontId="23" fillId="0" borderId="59" xfId="13" applyNumberFormat="1" applyFont="1" applyFill="1" applyBorder="1" applyAlignment="1">
      <alignment horizontal="left" wrapText="1" indent="1"/>
    </xf>
    <xf numFmtId="49" fontId="13" fillId="0" borderId="59" xfId="13" applyNumberFormat="1" applyFont="1" applyFill="1" applyBorder="1" applyAlignment="1">
      <alignment horizontal="left" wrapText="1" indent="1"/>
    </xf>
    <xf numFmtId="49" fontId="22" fillId="0" borderId="59" xfId="13" quotePrefix="1" applyNumberFormat="1" applyFont="1" applyFill="1" applyBorder="1" applyAlignment="1">
      <alignment horizontal="left" wrapText="1" indent="1"/>
    </xf>
    <xf numFmtId="49" fontId="23" fillId="0" borderId="0" xfId="13" applyNumberFormat="1" applyFont="1" applyFill="1" applyAlignment="1">
      <alignment horizontal="left" vertical="top" wrapText="1" indent="1"/>
    </xf>
    <xf numFmtId="49" fontId="22" fillId="0" borderId="0" xfId="13" quotePrefix="1" applyNumberFormat="1" applyFont="1" applyFill="1" applyAlignment="1">
      <alignment horizontal="left" vertical="top" wrapText="1" indent="1"/>
    </xf>
    <xf numFmtId="49" fontId="22" fillId="0" borderId="59" xfId="13" applyNumberFormat="1" applyFont="1" applyFill="1" applyBorder="1" applyAlignment="1">
      <alignment horizontal="left" wrapText="1" indent="1"/>
    </xf>
    <xf numFmtId="173" fontId="22" fillId="0" borderId="0" xfId="15" applyNumberFormat="1" applyFont="1" applyFill="1" applyAlignment="1"/>
    <xf numFmtId="0" fontId="22" fillId="0" borderId="0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right"/>
    </xf>
    <xf numFmtId="0" fontId="22" fillId="0" borderId="5" xfId="0" applyFont="1" applyFill="1" applyBorder="1" applyAlignment="1">
      <alignment horizontal="left"/>
    </xf>
    <xf numFmtId="194" fontId="22" fillId="0" borderId="6" xfId="0" applyNumberFormat="1" applyFont="1" applyFill="1" applyBorder="1" applyAlignment="1">
      <alignment horizontal="right"/>
    </xf>
    <xf numFmtId="173" fontId="22" fillId="0" borderId="0" xfId="0" applyNumberFormat="1" applyFont="1" applyFill="1" applyBorder="1" applyAlignment="1">
      <alignment horizontal="right"/>
    </xf>
    <xf numFmtId="173" fontId="22" fillId="0" borderId="5" xfId="0" applyNumberFormat="1" applyFont="1" applyFill="1" applyBorder="1" applyAlignment="1">
      <alignment horizontal="right"/>
    </xf>
    <xf numFmtId="0" fontId="22" fillId="0" borderId="9" xfId="0" applyFont="1" applyFill="1" applyBorder="1" applyAlignment="1">
      <alignment horizontal="left"/>
    </xf>
    <xf numFmtId="173" fontId="22" fillId="0" borderId="0" xfId="0" quotePrefix="1" applyNumberFormat="1" applyFont="1" applyFill="1" applyBorder="1" applyAlignment="1">
      <alignment horizontal="right"/>
    </xf>
    <xf numFmtId="0" fontId="23" fillId="0" borderId="5" xfId="0" applyFont="1" applyFill="1" applyBorder="1" applyAlignment="1">
      <alignment horizontal="left"/>
    </xf>
    <xf numFmtId="175" fontId="23" fillId="0" borderId="6" xfId="0" applyNumberFormat="1" applyFont="1" applyFill="1" applyBorder="1" applyAlignment="1">
      <alignment horizontal="left"/>
    </xf>
    <xf numFmtId="173" fontId="23" fillId="0" borderId="0" xfId="0" applyNumberFormat="1" applyFont="1" applyFill="1" applyBorder="1" applyAlignment="1">
      <alignment horizontal="right"/>
    </xf>
    <xf numFmtId="173" fontId="23" fillId="0" borderId="5" xfId="0" applyNumberFormat="1" applyFont="1" applyFill="1" applyBorder="1" applyAlignment="1">
      <alignment horizontal="right"/>
    </xf>
    <xf numFmtId="0" fontId="23" fillId="0" borderId="9" xfId="0" applyFont="1" applyFill="1" applyBorder="1" applyAlignment="1">
      <alignment horizontal="left"/>
    </xf>
    <xf numFmtId="175" fontId="22" fillId="0" borderId="6" xfId="0" applyNumberFormat="1" applyFont="1" applyFill="1" applyBorder="1" applyAlignment="1">
      <alignment horizontal="left"/>
    </xf>
    <xf numFmtId="0" fontId="22" fillId="0" borderId="0" xfId="0" applyFont="1" applyFill="1" applyBorder="1" applyAlignment="1">
      <alignment horizontal="left" vertical="center"/>
    </xf>
    <xf numFmtId="0" fontId="22" fillId="0" borderId="0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/>
    </xf>
    <xf numFmtId="195" fontId="22" fillId="0" borderId="0" xfId="0" applyNumberFormat="1" applyFont="1" applyFill="1" applyBorder="1" applyAlignment="1">
      <alignment horizontal="right"/>
    </xf>
    <xf numFmtId="195" fontId="22" fillId="0" borderId="5" xfId="0" applyNumberFormat="1" applyFont="1" applyFill="1" applyBorder="1" applyAlignment="1">
      <alignment horizontal="right"/>
    </xf>
    <xf numFmtId="195" fontId="23" fillId="0" borderId="0" xfId="0" applyNumberFormat="1" applyFont="1" applyFill="1" applyBorder="1" applyAlignment="1">
      <alignment horizontal="right"/>
    </xf>
    <xf numFmtId="195" fontId="23" fillId="0" borderId="5" xfId="0" applyNumberFormat="1" applyFont="1" applyFill="1" applyBorder="1" applyAlignment="1">
      <alignment horizontal="right"/>
    </xf>
    <xf numFmtId="0" fontId="23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vertical="center" wrapText="1"/>
    </xf>
    <xf numFmtId="49" fontId="23" fillId="0" borderId="39" xfId="13" applyNumberFormat="1" applyFont="1" applyFill="1" applyBorder="1" applyAlignment="1">
      <alignment horizontal="left" vertical="top" wrapText="1"/>
    </xf>
    <xf numFmtId="173" fontId="23" fillId="0" borderId="0" xfId="13" applyNumberFormat="1" applyFont="1" applyFill="1" applyAlignment="1">
      <alignment horizontal="right" wrapText="1" indent="1"/>
    </xf>
    <xf numFmtId="49" fontId="22" fillId="0" borderId="0" xfId="13" applyNumberFormat="1" applyFont="1" applyFill="1" applyAlignment="1">
      <alignment horizontal="left" vertical="top" wrapText="1" indent="1"/>
    </xf>
    <xf numFmtId="49" fontId="22" fillId="0" borderId="39" xfId="13" applyNumberFormat="1" applyFont="1" applyFill="1" applyBorder="1" applyAlignment="1">
      <alignment horizontal="left" vertical="top" wrapText="1"/>
    </xf>
    <xf numFmtId="173" fontId="22" fillId="0" borderId="0" xfId="13" applyNumberFormat="1" applyFont="1" applyFill="1" applyAlignment="1">
      <alignment horizontal="right" wrapText="1" indent="1"/>
    </xf>
    <xf numFmtId="173" fontId="22" fillId="0" borderId="0" xfId="13" quotePrefix="1" applyNumberFormat="1" applyFont="1" applyFill="1" applyAlignment="1">
      <alignment horizontal="right" wrapText="1" indent="1"/>
    </xf>
    <xf numFmtId="0" fontId="13" fillId="0" borderId="0" xfId="0" applyFont="1" applyBorder="1" applyAlignment="1">
      <alignment vertical="center"/>
    </xf>
    <xf numFmtId="0" fontId="13" fillId="0" borderId="0" xfId="0" applyFont="1" applyAlignment="1">
      <alignment vertical="center"/>
    </xf>
    <xf numFmtId="0" fontId="13" fillId="0" borderId="0" xfId="0" applyFont="1" applyBorder="1" applyAlignment="1">
      <alignment horizontal="left" vertical="center"/>
    </xf>
    <xf numFmtId="0" fontId="13" fillId="0" borderId="0" xfId="0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175" fontId="22" fillId="0" borderId="0" xfId="0" applyNumberFormat="1" applyFont="1" applyFill="1" applyBorder="1" applyAlignment="1">
      <alignment horizontal="left"/>
    </xf>
    <xf numFmtId="49" fontId="11" fillId="0" borderId="39" xfId="13" applyNumberFormat="1" applyFont="1" applyFill="1" applyBorder="1" applyAlignment="1">
      <alignment horizontal="left" vertical="top" wrapText="1"/>
    </xf>
    <xf numFmtId="49" fontId="13" fillId="0" borderId="0" xfId="13" applyNumberFormat="1" applyFont="1" applyFill="1" applyAlignment="1">
      <alignment horizontal="left" vertical="top" wrapText="1" indent="1"/>
    </xf>
    <xf numFmtId="49" fontId="13" fillId="0" borderId="39" xfId="13" applyNumberFormat="1" applyFont="1" applyFill="1" applyBorder="1" applyAlignment="1">
      <alignment horizontal="left" vertical="top" wrapText="1"/>
    </xf>
    <xf numFmtId="0" fontId="22" fillId="0" borderId="0" xfId="13" applyNumberFormat="1" applyFont="1" applyFill="1" applyAlignment="1">
      <alignment horizontal="left" vertical="top" wrapText="1" indent="1"/>
    </xf>
    <xf numFmtId="0" fontId="0" fillId="0" borderId="0" xfId="0" applyAlignment="1">
      <alignment vertical="center"/>
    </xf>
    <xf numFmtId="0" fontId="13" fillId="0" borderId="0" xfId="0" applyFont="1" applyBorder="1" applyAlignment="1">
      <alignment vertical="center"/>
    </xf>
    <xf numFmtId="0" fontId="0" fillId="0" borderId="0" xfId="0" applyAlignment="1">
      <alignment horizontal="right" vertical="center" wrapText="1"/>
    </xf>
    <xf numFmtId="0" fontId="11" fillId="0" borderId="0" xfId="0" applyFont="1" applyAlignment="1">
      <alignment horizontal="left" vertical="center" wrapText="1"/>
    </xf>
    <xf numFmtId="0" fontId="10" fillId="0" borderId="0" xfId="0" applyFont="1" applyAlignment="1">
      <alignment horizontal="left" vertical="center" wrapText="1"/>
    </xf>
    <xf numFmtId="0" fontId="0" fillId="0" borderId="0" xfId="0" applyFill="1" applyAlignment="1">
      <alignment vertical="center"/>
    </xf>
    <xf numFmtId="0" fontId="11" fillId="0" borderId="0" xfId="0" applyFont="1" applyFill="1" applyBorder="1" applyAlignment="1">
      <alignment horizontal="right" vertical="center" wrapText="1"/>
    </xf>
    <xf numFmtId="0" fontId="13" fillId="0" borderId="9" xfId="0" applyFont="1" applyBorder="1" applyAlignment="1">
      <alignment horizontal="left" indent="1"/>
    </xf>
    <xf numFmtId="0" fontId="11" fillId="0" borderId="9" xfId="0" applyFont="1" applyBorder="1" applyAlignment="1">
      <alignment horizontal="left" indent="1"/>
    </xf>
    <xf numFmtId="0" fontId="11" fillId="0" borderId="0" xfId="0" applyFont="1" applyBorder="1" applyAlignment="1">
      <alignment horizontal="left" vertical="center" indent="1"/>
    </xf>
    <xf numFmtId="0" fontId="13" fillId="0" borderId="0" xfId="0" applyFont="1" applyBorder="1" applyAlignment="1">
      <alignment horizontal="left" indent="1"/>
    </xf>
    <xf numFmtId="0" fontId="13" fillId="0" borderId="5" xfId="0" applyFont="1" applyBorder="1" applyAlignment="1">
      <alignment horizontal="left" indent="1"/>
    </xf>
    <xf numFmtId="0" fontId="11" fillId="0" borderId="5" xfId="0" applyFont="1" applyBorder="1" applyAlignment="1">
      <alignment horizontal="left" indent="1"/>
    </xf>
    <xf numFmtId="196" fontId="13" fillId="0" borderId="0" xfId="0" applyNumberFormat="1" applyFont="1" applyBorder="1" applyAlignment="1">
      <alignment horizontal="center" vertical="center"/>
    </xf>
    <xf numFmtId="0" fontId="11" fillId="0" borderId="5" xfId="8" applyFont="1" applyBorder="1" applyAlignment="1">
      <alignment horizontal="left" vertical="top"/>
    </xf>
    <xf numFmtId="0" fontId="13" fillId="0" borderId="14" xfId="8" applyFont="1" applyBorder="1" applyAlignment="1">
      <alignment horizontal="center" vertical="center"/>
    </xf>
    <xf numFmtId="0" fontId="13" fillId="0" borderId="7" xfId="6" applyFont="1" applyFill="1" applyBorder="1" applyAlignment="1">
      <alignment horizontal="center"/>
    </xf>
    <xf numFmtId="49" fontId="13" fillId="0" borderId="0" xfId="0" applyNumberFormat="1" applyFont="1" applyBorder="1" applyAlignment="1">
      <alignment horizontal="center"/>
    </xf>
    <xf numFmtId="0" fontId="22" fillId="0" borderId="71" xfId="0" applyFont="1" applyFill="1" applyBorder="1" applyAlignment="1">
      <alignment horizontal="left"/>
    </xf>
    <xf numFmtId="0" fontId="13" fillId="0" borderId="72" xfId="0" applyFont="1" applyFill="1" applyBorder="1" applyAlignment="1">
      <alignment vertical="center"/>
    </xf>
    <xf numFmtId="0" fontId="13" fillId="0" borderId="73" xfId="0" applyFont="1" applyFill="1" applyBorder="1" applyAlignment="1">
      <alignment vertical="center"/>
    </xf>
    <xf numFmtId="0" fontId="13" fillId="0" borderId="9" xfId="0" applyNumberFormat="1" applyFont="1" applyBorder="1" applyAlignment="1">
      <alignment horizontal="left" indent="2"/>
    </xf>
    <xf numFmtId="173" fontId="4" fillId="0" borderId="0" xfId="0" applyNumberFormat="1" applyFont="1" applyFill="1" applyBorder="1" applyAlignment="1">
      <alignment horizontal="right"/>
    </xf>
    <xf numFmtId="195" fontId="4" fillId="0" borderId="0" xfId="0" applyNumberFormat="1" applyFont="1" applyFill="1" applyBorder="1" applyAlignment="1">
      <alignment horizontal="right"/>
    </xf>
    <xf numFmtId="173" fontId="4" fillId="0" borderId="0" xfId="0" quotePrefix="1" applyNumberFormat="1" applyFont="1" applyFill="1" applyBorder="1" applyAlignment="1">
      <alignment horizontal="right"/>
    </xf>
    <xf numFmtId="173" fontId="4" fillId="0" borderId="0" xfId="13" applyNumberFormat="1" applyFont="1" applyFill="1" applyAlignment="1">
      <alignment horizontal="right" wrapText="1" indent="1"/>
    </xf>
    <xf numFmtId="173" fontId="13" fillId="0" borderId="10" xfId="9" applyNumberFormat="1" applyFont="1" applyFill="1" applyBorder="1" applyAlignment="1">
      <alignment horizontal="right"/>
    </xf>
    <xf numFmtId="173" fontId="13" fillId="0" borderId="0" xfId="9" applyNumberFormat="1" applyFont="1" applyFill="1" applyBorder="1" applyAlignment="1">
      <alignment horizontal="right"/>
    </xf>
    <xf numFmtId="183" fontId="13" fillId="0" borderId="0" xfId="10" applyNumberFormat="1" applyFont="1" applyAlignment="1">
      <alignment horizontal="center" vertical="center"/>
    </xf>
    <xf numFmtId="49" fontId="13" fillId="0" borderId="0" xfId="0" applyNumberFormat="1" applyFont="1" applyFill="1" applyAlignment="1">
      <alignment wrapText="1"/>
    </xf>
    <xf numFmtId="185" fontId="13" fillId="0" borderId="0" xfId="10" applyNumberFormat="1" applyFont="1" applyAlignment="1">
      <alignment horizontal="center" vertical="center"/>
    </xf>
    <xf numFmtId="185" fontId="13" fillId="0" borderId="0" xfId="8" applyNumberFormat="1" applyFont="1" applyBorder="1" applyAlignment="1">
      <alignment horizontal="center" vertical="center"/>
    </xf>
    <xf numFmtId="173" fontId="13" fillId="0" borderId="0" xfId="15" applyNumberFormat="1" applyFont="1" applyFill="1" applyAlignment="1">
      <alignment horizontal="right"/>
    </xf>
    <xf numFmtId="173" fontId="3" fillId="0" borderId="0" xfId="0" applyNumberFormat="1" applyFont="1" applyFill="1" applyBorder="1" applyAlignment="1">
      <alignment horizontal="right"/>
    </xf>
    <xf numFmtId="49" fontId="2" fillId="0" borderId="39" xfId="13" applyNumberFormat="1" applyFont="1" applyFill="1" applyBorder="1" applyAlignment="1">
      <alignment horizontal="left" vertical="top" wrapText="1"/>
    </xf>
    <xf numFmtId="173" fontId="11" fillId="0" borderId="0" xfId="15" applyNumberFormat="1" applyFont="1" applyFill="1" applyAlignment="1">
      <alignment horizontal="right"/>
    </xf>
    <xf numFmtId="173" fontId="7" fillId="0" borderId="0" xfId="13" applyNumberFormat="1" applyFill="1"/>
    <xf numFmtId="0" fontId="13" fillId="0" borderId="0" xfId="8" applyFont="1" applyBorder="1" applyAlignment="1">
      <alignment horizontal="left"/>
    </xf>
    <xf numFmtId="0" fontId="11" fillId="0" borderId="9" xfId="8" applyFont="1" applyBorder="1" applyAlignment="1">
      <alignment horizontal="left"/>
    </xf>
    <xf numFmtId="0" fontId="13" fillId="0" borderId="0" xfId="0" applyFont="1" applyAlignment="1"/>
    <xf numFmtId="0" fontId="13" fillId="0" borderId="6" xfId="0" applyFont="1" applyBorder="1" applyAlignment="1"/>
    <xf numFmtId="0" fontId="13" fillId="0" borderId="9" xfId="8" applyFont="1" applyBorder="1" applyAlignment="1">
      <alignment horizontal="left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3" fillId="0" borderId="0" xfId="0" applyFont="1" applyBorder="1" applyAlignment="1">
      <alignment horizontal="center" vertical="center"/>
    </xf>
    <xf numFmtId="0" fontId="13" fillId="0" borderId="0" xfId="0" applyFont="1" applyBorder="1" applyAlignment="1"/>
    <xf numFmtId="0" fontId="13" fillId="0" borderId="0" xfId="15" applyFont="1" applyBorder="1" applyAlignment="1">
      <alignment horizontal="left" vertical="center" indent="1"/>
    </xf>
    <xf numFmtId="173" fontId="13" fillId="0" borderId="0" xfId="15" applyNumberFormat="1" applyFont="1" applyBorder="1" applyAlignment="1">
      <alignment vertical="center"/>
    </xf>
    <xf numFmtId="0" fontId="13" fillId="0" borderId="59" xfId="0" applyFont="1" applyBorder="1" applyAlignment="1"/>
    <xf numFmtId="0" fontId="13" fillId="0" borderId="59" xfId="0" applyFont="1" applyBorder="1" applyAlignment="1">
      <alignment horizontal="left"/>
    </xf>
    <xf numFmtId="0" fontId="13" fillId="0" borderId="59" xfId="8" applyFont="1" applyFill="1" applyBorder="1" applyAlignment="1">
      <alignment horizontal="left"/>
    </xf>
    <xf numFmtId="197" fontId="11" fillId="0" borderId="0" xfId="8" applyNumberFormat="1" applyFont="1" applyFill="1" applyBorder="1" applyAlignment="1">
      <alignment horizontal="right"/>
    </xf>
    <xf numFmtId="197" fontId="13" fillId="0" borderId="0" xfId="8" applyNumberFormat="1" applyFont="1" applyFill="1" applyBorder="1" applyAlignment="1">
      <alignment horizontal="right"/>
    </xf>
    <xf numFmtId="197" fontId="13" fillId="0" borderId="0" xfId="8" applyNumberFormat="1" applyFont="1" applyFill="1" applyBorder="1" applyAlignment="1"/>
    <xf numFmtId="197" fontId="13" fillId="0" borderId="0" xfId="8" applyNumberFormat="1" applyFont="1" applyBorder="1" applyAlignment="1">
      <alignment horizontal="center"/>
    </xf>
    <xf numFmtId="197" fontId="13" fillId="0" borderId="0" xfId="10" applyNumberFormat="1" applyFont="1" applyFill="1" applyBorder="1" applyAlignment="1">
      <alignment horizontal="center"/>
    </xf>
    <xf numFmtId="197" fontId="13" fillId="0" borderId="0" xfId="10" applyNumberFormat="1" applyFont="1" applyAlignment="1">
      <alignment horizontal="center" vertical="center"/>
    </xf>
    <xf numFmtId="197" fontId="13" fillId="0" borderId="0" xfId="8" applyNumberFormat="1" applyFont="1" applyBorder="1" applyAlignment="1">
      <alignment horizontal="right" vertical="center"/>
    </xf>
    <xf numFmtId="197" fontId="11" fillId="0" borderId="0" xfId="15" applyNumberFormat="1" applyFont="1" applyAlignment="1">
      <alignment horizontal="right"/>
    </xf>
    <xf numFmtId="1" fontId="13" fillId="0" borderId="0" xfId="8" applyNumberFormat="1" applyFont="1" applyBorder="1" applyAlignment="1">
      <alignment horizontal="center" vertical="center"/>
    </xf>
    <xf numFmtId="173" fontId="11" fillId="0" borderId="4" xfId="15" applyNumberFormat="1" applyFont="1" applyFill="1" applyBorder="1" applyAlignment="1"/>
    <xf numFmtId="173" fontId="13" fillId="0" borderId="0" xfId="0" applyNumberFormat="1" applyFont="1" applyFill="1" applyBorder="1" applyAlignment="1">
      <alignment vertical="center"/>
    </xf>
    <xf numFmtId="173" fontId="11" fillId="0" borderId="0" xfId="0" applyNumberFormat="1" applyFont="1" applyFill="1" applyBorder="1" applyAlignment="1">
      <alignment vertical="center"/>
    </xf>
    <xf numFmtId="0" fontId="13" fillId="0" borderId="0" xfId="0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0" fontId="13" fillId="0" borderId="0" xfId="0" applyFont="1" applyAlignment="1"/>
    <xf numFmtId="0" fontId="13" fillId="0" borderId="0" xfId="0" applyFont="1" applyAlignment="1">
      <alignment vertical="center"/>
    </xf>
    <xf numFmtId="0" fontId="13" fillId="0" borderId="9" xfId="10" applyFont="1" applyFill="1" applyBorder="1" applyAlignment="1">
      <alignment horizontal="left"/>
    </xf>
    <xf numFmtId="0" fontId="13" fillId="0" borderId="5" xfId="10" applyFont="1" applyFill="1" applyBorder="1" applyAlignment="1">
      <alignment horizontal="left"/>
    </xf>
    <xf numFmtId="0" fontId="13" fillId="0" borderId="0" xfId="10" applyFont="1" applyFill="1" applyAlignment="1">
      <alignment horizontal="center"/>
    </xf>
    <xf numFmtId="0" fontId="13" fillId="0" borderId="0" xfId="5" applyFont="1" applyFill="1" applyAlignment="1">
      <alignment horizontal="center"/>
    </xf>
    <xf numFmtId="0" fontId="13" fillId="0" borderId="0" xfId="0" applyFont="1" applyFill="1" applyBorder="1" applyAlignment="1">
      <alignment horizontal="left" vertical="center"/>
    </xf>
    <xf numFmtId="183" fontId="13" fillId="0" borderId="0" xfId="8" applyNumberFormat="1" applyFont="1" applyBorder="1" applyAlignment="1">
      <alignment horizontal="center" vertical="center"/>
    </xf>
    <xf numFmtId="173" fontId="11" fillId="0" borderId="0" xfId="0" applyNumberFormat="1" applyFont="1" applyAlignment="1">
      <alignment vertical="center"/>
    </xf>
    <xf numFmtId="198" fontId="13" fillId="0" borderId="0" xfId="0" applyNumberFormat="1" applyFont="1" applyBorder="1" applyAlignment="1">
      <alignment horizontal="center" vertical="center"/>
    </xf>
    <xf numFmtId="198" fontId="13" fillId="0" borderId="0" xfId="8" applyNumberFormat="1" applyFont="1" applyBorder="1" applyAlignment="1">
      <alignment horizontal="center" vertical="center"/>
    </xf>
    <xf numFmtId="0" fontId="13" fillId="0" borderId="0" xfId="15" applyFont="1" applyFill="1" applyAlignment="1"/>
    <xf numFmtId="173" fontId="13" fillId="0" borderId="0" xfId="15" applyNumberFormat="1" applyFont="1" applyFill="1" applyAlignment="1"/>
    <xf numFmtId="0" fontId="13" fillId="0" borderId="0" xfId="15" applyFont="1" applyFill="1" applyAlignment="1">
      <alignment horizontal="left" indent="1"/>
    </xf>
    <xf numFmtId="0" fontId="11" fillId="0" borderId="4" xfId="15" applyFont="1" applyFill="1" applyBorder="1" applyAlignment="1">
      <alignment horizontal="left" indent="1"/>
    </xf>
    <xf numFmtId="173" fontId="1" fillId="0" borderId="0" xfId="0" applyNumberFormat="1" applyFont="1" applyFill="1" applyBorder="1" applyAlignment="1">
      <alignment horizontal="right"/>
    </xf>
    <xf numFmtId="173" fontId="1" fillId="0" borderId="0" xfId="0" quotePrefix="1" applyNumberFormat="1" applyFont="1" applyFill="1" applyBorder="1" applyAlignment="1">
      <alignment horizontal="right"/>
    </xf>
    <xf numFmtId="195" fontId="1" fillId="0" borderId="0" xfId="0" applyNumberFormat="1" applyFont="1" applyFill="1" applyBorder="1" applyAlignment="1">
      <alignment horizontal="right"/>
    </xf>
    <xf numFmtId="173" fontId="1" fillId="0" borderId="0" xfId="13" applyNumberFormat="1" applyFont="1" applyFill="1" applyAlignment="1">
      <alignment horizontal="right" wrapText="1" indent="1"/>
    </xf>
    <xf numFmtId="173" fontId="11" fillId="0" borderId="10" xfId="9" applyNumberFormat="1" applyFont="1" applyFill="1" applyBorder="1" applyAlignment="1">
      <alignment horizontal="right"/>
    </xf>
    <xf numFmtId="173" fontId="11" fillId="0" borderId="0" xfId="9" applyNumberFormat="1" applyFont="1" applyFill="1" applyBorder="1" applyAlignment="1">
      <alignment horizontal="right"/>
    </xf>
    <xf numFmtId="0" fontId="13" fillId="0" borderId="22" xfId="0" applyFont="1" applyBorder="1" applyAlignment="1">
      <alignment horizontal="center" vertical="center" wrapText="1"/>
    </xf>
    <xf numFmtId="0" fontId="0" fillId="0" borderId="0" xfId="0" applyAlignment="1"/>
    <xf numFmtId="0" fontId="0" fillId="0" borderId="0" xfId="0" applyAlignment="1">
      <alignment wrapText="1"/>
    </xf>
    <xf numFmtId="0" fontId="10" fillId="0" borderId="0" xfId="67" applyFont="1" applyAlignment="1">
      <alignment horizontal="center" wrapText="1"/>
    </xf>
    <xf numFmtId="0" fontId="43" fillId="0" borderId="0" xfId="67" applyAlignment="1">
      <alignment wrapText="1"/>
    </xf>
    <xf numFmtId="0" fontId="11" fillId="0" borderId="0" xfId="0" applyFont="1" applyFill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13" fillId="0" borderId="11" xfId="0" applyFont="1" applyFill="1" applyBorder="1" applyAlignment="1">
      <alignment horizontal="center" vertical="center" wrapText="1"/>
    </xf>
    <xf numFmtId="0" fontId="13" fillId="0" borderId="33" xfId="0" applyFon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13" fillId="0" borderId="35" xfId="0" applyFont="1" applyBorder="1" applyAlignment="1">
      <alignment horizontal="center" vertical="center" wrapText="1"/>
    </xf>
    <xf numFmtId="0" fontId="0" fillId="0" borderId="22" xfId="0" applyBorder="1" applyAlignment="1">
      <alignment horizontal="center" vertical="center"/>
    </xf>
    <xf numFmtId="0" fontId="13" fillId="0" borderId="37" xfId="0" applyFont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vertical="center"/>
    </xf>
    <xf numFmtId="0" fontId="13" fillId="0" borderId="35" xfId="0" applyFont="1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13" fillId="0" borderId="60" xfId="0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13" fillId="0" borderId="71" xfId="0" applyFont="1" applyFill="1" applyBorder="1" applyAlignment="1">
      <alignment horizontal="center" vertical="center"/>
    </xf>
    <xf numFmtId="0" fontId="0" fillId="0" borderId="4" xfId="0" applyBorder="1" applyAlignment="1">
      <alignment vertical="center"/>
    </xf>
    <xf numFmtId="0" fontId="0" fillId="0" borderId="28" xfId="0" applyBorder="1" applyAlignment="1">
      <alignment vertical="center"/>
    </xf>
    <xf numFmtId="0" fontId="13" fillId="0" borderId="4" xfId="0" applyFont="1" applyFill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0" fillId="0" borderId="29" xfId="0" applyBorder="1" applyAlignment="1">
      <alignment horizontal="center" vertical="center" wrapText="1"/>
    </xf>
    <xf numFmtId="0" fontId="13" fillId="0" borderId="70" xfId="0" applyFont="1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11" fillId="0" borderId="9" xfId="8" applyFont="1" applyBorder="1" applyAlignment="1">
      <alignment horizontal="left" wrapText="1"/>
    </xf>
    <xf numFmtId="0" fontId="0" fillId="0" borderId="0" xfId="0" applyAlignment="1">
      <alignment wrapText="1"/>
    </xf>
    <xf numFmtId="0" fontId="0" fillId="0" borderId="6" xfId="0" applyBorder="1" applyAlignment="1">
      <alignment wrapText="1"/>
    </xf>
    <xf numFmtId="172" fontId="13" fillId="0" borderId="0" xfId="5" applyNumberFormat="1" applyFont="1" applyBorder="1" applyAlignment="1">
      <alignment horizontal="left"/>
    </xf>
    <xf numFmtId="0" fontId="0" fillId="0" borderId="6" xfId="0" applyBorder="1" applyAlignment="1"/>
    <xf numFmtId="0" fontId="13" fillId="0" borderId="9" xfId="5" applyFont="1" applyBorder="1" applyAlignment="1">
      <alignment horizontal="left"/>
    </xf>
    <xf numFmtId="0" fontId="0" fillId="0" borderId="0" xfId="0" applyAlignment="1"/>
    <xf numFmtId="0" fontId="11" fillId="0" borderId="9" xfId="8" applyFont="1" applyBorder="1" applyAlignment="1">
      <alignment horizontal="left" vertical="top" wrapText="1"/>
    </xf>
    <xf numFmtId="0" fontId="0" fillId="0" borderId="0" xfId="0" applyAlignment="1">
      <alignment vertical="top" wrapText="1"/>
    </xf>
    <xf numFmtId="0" fontId="0" fillId="0" borderId="6" xfId="0" applyBorder="1" applyAlignment="1">
      <alignment vertical="top" wrapText="1"/>
    </xf>
    <xf numFmtId="172" fontId="13" fillId="0" borderId="0" xfId="5" applyNumberFormat="1" applyFont="1" applyFill="1" applyBorder="1" applyAlignment="1">
      <alignment horizontal="left"/>
    </xf>
    <xf numFmtId="0" fontId="7" fillId="0" borderId="6" xfId="0" applyFont="1" applyFill="1" applyBorder="1" applyAlignment="1"/>
    <xf numFmtId="174" fontId="13" fillId="0" borderId="0" xfId="0" applyNumberFormat="1" applyFont="1" applyBorder="1" applyAlignment="1">
      <alignment horizontal="left"/>
    </xf>
    <xf numFmtId="0" fontId="0" fillId="0" borderId="0" xfId="0" applyAlignment="1">
      <alignment horizontal="left"/>
    </xf>
    <xf numFmtId="0" fontId="0" fillId="0" borderId="6" xfId="0" applyBorder="1" applyAlignment="1">
      <alignment horizontal="left"/>
    </xf>
    <xf numFmtId="0" fontId="13" fillId="0" borderId="9" xfId="8" applyFont="1" applyBorder="1" applyAlignment="1">
      <alignment horizontal="left" wrapText="1"/>
    </xf>
    <xf numFmtId="181" fontId="13" fillId="0" borderId="9" xfId="10" applyNumberFormat="1" applyFont="1" applyBorder="1" applyAlignment="1">
      <alignment horizontal="left"/>
    </xf>
    <xf numFmtId="0" fontId="13" fillId="0" borderId="3" xfId="8" applyFont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" xfId="0" applyBorder="1" applyAlignment="1">
      <alignment horizontal="center"/>
    </xf>
    <xf numFmtId="0" fontId="11" fillId="0" borderId="9" xfId="8" applyFont="1" applyBorder="1" applyAlignment="1">
      <alignment horizontal="left"/>
    </xf>
    <xf numFmtId="0" fontId="13" fillId="0" borderId="0" xfId="0" applyFont="1" applyAlignment="1"/>
    <xf numFmtId="0" fontId="13" fillId="0" borderId="6" xfId="0" applyFont="1" applyBorder="1" applyAlignment="1"/>
    <xf numFmtId="0" fontId="13" fillId="0" borderId="0" xfId="0" applyFont="1" applyAlignment="1">
      <alignment vertical="top" wrapText="1"/>
    </xf>
    <xf numFmtId="0" fontId="13" fillId="0" borderId="6" xfId="0" applyFont="1" applyBorder="1" applyAlignment="1">
      <alignment vertical="top" wrapText="1"/>
    </xf>
    <xf numFmtId="0" fontId="13" fillId="0" borderId="9" xfId="8" applyFont="1" applyBorder="1" applyAlignment="1">
      <alignment horizontal="left"/>
    </xf>
    <xf numFmtId="0" fontId="13" fillId="0" borderId="0" xfId="0" applyFont="1" applyAlignment="1">
      <alignment vertical="top"/>
    </xf>
    <xf numFmtId="0" fontId="13" fillId="0" borderId="6" xfId="0" applyFont="1" applyBorder="1" applyAlignment="1">
      <alignment vertical="top"/>
    </xf>
    <xf numFmtId="0" fontId="13" fillId="0" borderId="0" xfId="8" applyFont="1" applyBorder="1" applyAlignment="1">
      <alignment horizontal="left"/>
    </xf>
    <xf numFmtId="0" fontId="11" fillId="0" borderId="0" xfId="8" applyFont="1" applyAlignment="1">
      <alignment horizontal="center" wrapText="1"/>
    </xf>
    <xf numFmtId="0" fontId="13" fillId="0" borderId="0" xfId="0" applyFont="1" applyAlignment="1">
      <alignment horizontal="center" wrapText="1"/>
    </xf>
    <xf numFmtId="0" fontId="11" fillId="0" borderId="0" xfId="8" applyFont="1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11" fillId="0" borderId="0" xfId="0" applyFont="1" applyAlignment="1">
      <alignment horizontal="left" vertical="center" wrapText="1"/>
    </xf>
    <xf numFmtId="0" fontId="10" fillId="0" borderId="0" xfId="0" applyFont="1" applyAlignment="1">
      <alignment horizontal="left" vertical="center" wrapText="1"/>
    </xf>
    <xf numFmtId="0" fontId="13" fillId="0" borderId="11" xfId="8" applyFont="1" applyBorder="1" applyAlignment="1">
      <alignment horizontal="center"/>
    </xf>
    <xf numFmtId="0" fontId="13" fillId="0" borderId="26" xfId="8" applyFont="1" applyBorder="1" applyAlignment="1">
      <alignment horizontal="center" vertical="center" wrapText="1"/>
    </xf>
    <xf numFmtId="0" fontId="13" fillId="0" borderId="5" xfId="8" applyFont="1" applyBorder="1" applyAlignment="1">
      <alignment horizontal="center" vertical="center" wrapText="1"/>
    </xf>
    <xf numFmtId="0" fontId="13" fillId="0" borderId="21" xfId="0" applyFont="1" applyBorder="1" applyAlignment="1">
      <alignment vertical="center"/>
    </xf>
    <xf numFmtId="181" fontId="13" fillId="0" borderId="27" xfId="8" applyNumberFormat="1" applyFont="1" applyBorder="1" applyAlignment="1">
      <alignment horizontal="center" vertical="center" wrapText="1"/>
    </xf>
    <xf numFmtId="0" fontId="13" fillId="0" borderId="4" xfId="0" applyFont="1" applyBorder="1" applyAlignment="1">
      <alignment vertical="center"/>
    </xf>
    <xf numFmtId="0" fontId="13" fillId="0" borderId="18" xfId="0" applyFont="1" applyBorder="1" applyAlignment="1">
      <alignment vertical="center"/>
    </xf>
    <xf numFmtId="181" fontId="13" fillId="0" borderId="9" xfId="8" applyNumberFormat="1" applyFont="1" applyBorder="1" applyAlignment="1">
      <alignment horizontal="center" vertical="center" wrapText="1"/>
    </xf>
    <xf numFmtId="0" fontId="13" fillId="0" borderId="0" xfId="0" applyFont="1" applyBorder="1" applyAlignment="1">
      <alignment vertical="center"/>
    </xf>
    <xf numFmtId="0" fontId="13" fillId="0" borderId="6" xfId="0" applyFont="1" applyBorder="1" applyAlignment="1">
      <alignment vertical="center"/>
    </xf>
    <xf numFmtId="0" fontId="13" fillId="0" borderId="22" xfId="0" applyFont="1" applyBorder="1" applyAlignment="1">
      <alignment vertical="center"/>
    </xf>
    <xf numFmtId="0" fontId="13" fillId="0" borderId="11" xfId="0" applyFont="1" applyBorder="1" applyAlignment="1">
      <alignment vertical="center"/>
    </xf>
    <xf numFmtId="0" fontId="13" fillId="0" borderId="29" xfId="0" applyFont="1" applyBorder="1" applyAlignment="1">
      <alignment vertical="center"/>
    </xf>
    <xf numFmtId="0" fontId="13" fillId="0" borderId="38" xfId="8" applyFont="1" applyBorder="1" applyAlignment="1">
      <alignment horizontal="center" vertical="center" wrapText="1"/>
    </xf>
    <xf numFmtId="0" fontId="13" fillId="0" borderId="4" xfId="8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13" fillId="0" borderId="27" xfId="8" applyFont="1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3" fillId="0" borderId="71" xfId="8" applyFont="1" applyBorder="1" applyAlignment="1">
      <alignment horizontal="center" vertical="center" wrapText="1"/>
    </xf>
    <xf numFmtId="0" fontId="13" fillId="0" borderId="72" xfId="8" applyFont="1" applyBorder="1" applyAlignment="1">
      <alignment horizontal="center" vertical="center" wrapText="1"/>
    </xf>
    <xf numFmtId="0" fontId="13" fillId="0" borderId="9" xfId="8" applyFont="1" applyBorder="1" applyAlignment="1">
      <alignment horizontal="center" vertical="center" wrapText="1"/>
    </xf>
    <xf numFmtId="0" fontId="13" fillId="0" borderId="74" xfId="8" applyFont="1" applyBorder="1" applyAlignment="1">
      <alignment horizontal="center"/>
    </xf>
    <xf numFmtId="182" fontId="13" fillId="0" borderId="3" xfId="8" applyNumberFormat="1" applyFont="1" applyBorder="1" applyAlignment="1">
      <alignment horizontal="center"/>
    </xf>
    <xf numFmtId="0" fontId="13" fillId="0" borderId="15" xfId="8" applyFont="1" applyBorder="1" applyAlignment="1">
      <alignment horizontal="center" wrapText="1"/>
    </xf>
    <xf numFmtId="0" fontId="7" fillId="2" borderId="0" xfId="61" applyFont="1" applyFill="1" applyAlignment="1">
      <alignment horizontal="center" vertical="center" wrapText="1"/>
    </xf>
    <xf numFmtId="0" fontId="11" fillId="0" borderId="0" xfId="0" applyFont="1" applyFill="1" applyBorder="1" applyAlignment="1">
      <alignment horizontal="right" vertical="center"/>
    </xf>
    <xf numFmtId="0" fontId="0" fillId="0" borderId="0" xfId="0" applyFill="1" applyAlignment="1">
      <alignment vertical="center"/>
    </xf>
    <xf numFmtId="0" fontId="11" fillId="0" borderId="0" xfId="0" applyFont="1" applyFill="1" applyBorder="1" applyAlignment="1">
      <alignment horizontal="left" vertical="center"/>
    </xf>
    <xf numFmtId="0" fontId="13" fillId="0" borderId="35" xfId="0" applyFont="1" applyFill="1" applyBorder="1" applyAlignment="1">
      <alignment horizontal="center" vertical="center" wrapText="1"/>
    </xf>
    <xf numFmtId="0" fontId="13" fillId="0" borderId="33" xfId="0" applyFont="1" applyFill="1" applyBorder="1" applyAlignment="1">
      <alignment horizontal="center" vertical="center" wrapText="1"/>
    </xf>
    <xf numFmtId="0" fontId="13" fillId="0" borderId="9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0" fillId="0" borderId="36" xfId="0" applyFill="1" applyBorder="1" applyAlignment="1">
      <alignment horizontal="center" vertical="center" wrapText="1"/>
    </xf>
    <xf numFmtId="0" fontId="0" fillId="0" borderId="25" xfId="0" applyFill="1" applyBorder="1" applyAlignment="1">
      <alignment horizontal="center" vertical="center" wrapText="1"/>
    </xf>
    <xf numFmtId="0" fontId="13" fillId="0" borderId="31" xfId="0" applyFont="1" applyFill="1" applyBorder="1" applyAlignment="1">
      <alignment horizontal="right" vertical="center"/>
    </xf>
    <xf numFmtId="0" fontId="0" fillId="0" borderId="19" xfId="0" applyFill="1" applyBorder="1" applyAlignment="1">
      <alignment horizontal="right" vertical="center"/>
    </xf>
    <xf numFmtId="0" fontId="13" fillId="0" borderId="35" xfId="0" applyFont="1" applyFill="1" applyBorder="1" applyAlignment="1">
      <alignment horizontal="center" vertical="center"/>
    </xf>
    <xf numFmtId="0" fontId="13" fillId="0" borderId="33" xfId="0" applyFont="1" applyFill="1" applyBorder="1" applyAlignment="1">
      <alignment horizontal="center" vertical="center"/>
    </xf>
    <xf numFmtId="0" fontId="13" fillId="0" borderId="9" xfId="0" applyFont="1" applyFill="1" applyBorder="1" applyAlignment="1">
      <alignment horizontal="center" vertical="center"/>
    </xf>
    <xf numFmtId="0" fontId="13" fillId="0" borderId="5" xfId="0" applyFont="1" applyFill="1" applyBorder="1" applyAlignment="1">
      <alignment horizontal="center" vertical="center"/>
    </xf>
    <xf numFmtId="0" fontId="0" fillId="0" borderId="36" xfId="0" applyFill="1" applyBorder="1" applyAlignment="1">
      <alignment horizontal="center" vertical="center"/>
    </xf>
    <xf numFmtId="0" fontId="0" fillId="0" borderId="25" xfId="0" applyFill="1" applyBorder="1" applyAlignment="1">
      <alignment horizontal="center" vertical="center"/>
    </xf>
    <xf numFmtId="0" fontId="13" fillId="0" borderId="37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center" vertical="center" wrapText="1"/>
    </xf>
    <xf numFmtId="0" fontId="0" fillId="0" borderId="28" xfId="0" applyFill="1" applyBorder="1" applyAlignment="1">
      <alignment horizontal="center" vertical="center" wrapText="1"/>
    </xf>
    <xf numFmtId="173" fontId="11" fillId="0" borderId="0" xfId="0" applyNumberFormat="1" applyFont="1" applyFill="1" applyBorder="1" applyAlignment="1">
      <alignment horizontal="center" vertical="center"/>
    </xf>
    <xf numFmtId="0" fontId="11" fillId="0" borderId="4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173" fontId="11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11" fillId="0" borderId="0" xfId="0" applyFont="1" applyFill="1" applyBorder="1" applyAlignment="1">
      <alignment horizontal="center" vertical="center" wrapText="1"/>
    </xf>
    <xf numFmtId="0" fontId="13" fillId="0" borderId="19" xfId="0" applyFont="1" applyFill="1" applyBorder="1" applyAlignment="1">
      <alignment horizontal="left" vertical="center"/>
    </xf>
    <xf numFmtId="0" fontId="0" fillId="0" borderId="19" xfId="0" applyFill="1" applyBorder="1" applyAlignment="1">
      <alignment vertical="center"/>
    </xf>
    <xf numFmtId="0" fontId="0" fillId="0" borderId="32" xfId="0" applyFill="1" applyBorder="1" applyAlignment="1">
      <alignment vertical="center"/>
    </xf>
    <xf numFmtId="0" fontId="13" fillId="0" borderId="26" xfId="0" applyFont="1" applyFill="1" applyBorder="1" applyAlignment="1">
      <alignment horizontal="center" vertical="center" wrapText="1"/>
    </xf>
    <xf numFmtId="0" fontId="13" fillId="0" borderId="21" xfId="0" applyFont="1" applyFill="1" applyBorder="1" applyAlignment="1">
      <alignment horizontal="center" vertical="center" wrapText="1"/>
    </xf>
    <xf numFmtId="0" fontId="13" fillId="0" borderId="20" xfId="0" applyFont="1" applyFill="1" applyBorder="1" applyAlignment="1">
      <alignment horizontal="center" vertical="center" wrapText="1"/>
    </xf>
    <xf numFmtId="0" fontId="13" fillId="0" borderId="10" xfId="0" applyFont="1" applyFill="1" applyBorder="1" applyAlignment="1">
      <alignment horizontal="center" vertical="center" wrapText="1"/>
    </xf>
    <xf numFmtId="0" fontId="0" fillId="0" borderId="34" xfId="0" applyFill="1" applyBorder="1" applyAlignment="1">
      <alignment horizontal="center" vertical="center" wrapText="1"/>
    </xf>
    <xf numFmtId="0" fontId="13" fillId="0" borderId="27" xfId="0" applyFont="1" applyFill="1" applyBorder="1" applyAlignment="1">
      <alignment horizontal="center" vertical="center" wrapText="1"/>
    </xf>
    <xf numFmtId="0" fontId="13" fillId="0" borderId="22" xfId="0" applyFont="1" applyFill="1" applyBorder="1" applyAlignment="1">
      <alignment horizontal="center" vertical="center" wrapText="1"/>
    </xf>
    <xf numFmtId="0" fontId="13" fillId="0" borderId="39" xfId="0" applyFont="1" applyFill="1" applyBorder="1" applyAlignment="1">
      <alignment horizontal="center" vertical="center" wrapText="1"/>
    </xf>
    <xf numFmtId="0" fontId="13" fillId="0" borderId="40" xfId="0" applyFont="1" applyFill="1" applyBorder="1" applyAlignment="1">
      <alignment horizontal="center" vertical="center" wrapText="1"/>
    </xf>
    <xf numFmtId="0" fontId="13" fillId="0" borderId="41" xfId="0" applyFont="1" applyBorder="1" applyAlignment="1">
      <alignment horizontal="center" vertical="center" wrapText="1"/>
    </xf>
    <xf numFmtId="0" fontId="13" fillId="0" borderId="8" xfId="0" applyFont="1" applyBorder="1" applyAlignment="1">
      <alignment horizontal="center" vertical="center" wrapText="1"/>
    </xf>
    <xf numFmtId="0" fontId="13" fillId="0" borderId="8" xfId="0" applyFont="1" applyBorder="1" applyAlignment="1">
      <alignment wrapText="1"/>
    </xf>
    <xf numFmtId="0" fontId="23" fillId="0" borderId="0" xfId="0" applyFont="1" applyAlignment="1">
      <alignment horizontal="left" vertical="center"/>
    </xf>
    <xf numFmtId="0" fontId="13" fillId="0" borderId="0" xfId="0" applyFont="1" applyFill="1" applyBorder="1" applyAlignment="1">
      <alignment horizontal="right" vertical="center"/>
    </xf>
    <xf numFmtId="0" fontId="7" fillId="0" borderId="0" xfId="0" applyFont="1" applyFill="1" applyAlignment="1">
      <alignment vertical="center"/>
    </xf>
    <xf numFmtId="0" fontId="13" fillId="0" borderId="0" xfId="0" applyFont="1" applyFill="1" applyBorder="1" applyAlignment="1">
      <alignment horizontal="left" vertical="center"/>
    </xf>
    <xf numFmtId="0" fontId="7" fillId="0" borderId="0" xfId="0" applyFont="1" applyAlignment="1">
      <alignment vertical="center"/>
    </xf>
    <xf numFmtId="0" fontId="11" fillId="0" borderId="0" xfId="0" applyFont="1" applyFill="1" applyBorder="1" applyAlignment="1">
      <alignment vertical="center"/>
    </xf>
    <xf numFmtId="0" fontId="11" fillId="0" borderId="4" xfId="0" applyFont="1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23" fillId="0" borderId="0" xfId="0" applyFont="1" applyAlignment="1">
      <alignment horizontal="right" vertical="center"/>
    </xf>
    <xf numFmtId="0" fontId="13" fillId="0" borderId="50" xfId="0" applyFont="1" applyFill="1" applyBorder="1" applyAlignment="1">
      <alignment horizontal="center" vertical="center" wrapText="1"/>
    </xf>
    <xf numFmtId="0" fontId="13" fillId="0" borderId="41" xfId="0" applyFont="1" applyBorder="1" applyAlignment="1">
      <alignment wrapText="1"/>
    </xf>
    <xf numFmtId="0" fontId="13" fillId="0" borderId="51" xfId="0" applyFont="1" applyBorder="1" applyAlignment="1">
      <alignment wrapText="1"/>
    </xf>
    <xf numFmtId="0" fontId="13" fillId="0" borderId="41" xfId="0" applyFont="1" applyFill="1" applyBorder="1" applyAlignment="1">
      <alignment horizontal="center" vertical="center" wrapText="1"/>
    </xf>
    <xf numFmtId="0" fontId="13" fillId="0" borderId="30" xfId="0" applyFont="1" applyBorder="1" applyAlignment="1">
      <alignment wrapText="1"/>
    </xf>
    <xf numFmtId="0" fontId="13" fillId="0" borderId="14" xfId="0" applyFont="1" applyBorder="1" applyAlignment="1">
      <alignment wrapText="1"/>
    </xf>
    <xf numFmtId="0" fontId="13" fillId="0" borderId="19" xfId="0" applyFont="1" applyFill="1" applyBorder="1" applyAlignment="1">
      <alignment horizontal="center" vertical="center"/>
    </xf>
    <xf numFmtId="0" fontId="13" fillId="0" borderId="19" xfId="0" applyFont="1" applyBorder="1" applyAlignment="1">
      <alignment horizontal="center" vertical="center"/>
    </xf>
    <xf numFmtId="0" fontId="13" fillId="0" borderId="32" xfId="0" applyFont="1" applyBorder="1" applyAlignment="1">
      <alignment horizontal="center" vertical="center"/>
    </xf>
    <xf numFmtId="0" fontId="13" fillId="0" borderId="8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12" xfId="0" applyFont="1" applyBorder="1" applyAlignment="1">
      <alignment wrapText="1"/>
    </xf>
    <xf numFmtId="0" fontId="13" fillId="0" borderId="27" xfId="4" applyFont="1" applyBorder="1" applyAlignment="1">
      <alignment horizontal="center" vertical="center" wrapText="1"/>
    </xf>
    <xf numFmtId="0" fontId="22" fillId="0" borderId="4" xfId="0" applyFont="1" applyBorder="1" applyAlignment="1">
      <alignment wrapText="1"/>
    </xf>
    <xf numFmtId="0" fontId="22" fillId="0" borderId="9" xfId="0" applyFont="1" applyBorder="1" applyAlignment="1">
      <alignment wrapText="1"/>
    </xf>
    <xf numFmtId="0" fontId="22" fillId="0" borderId="0" xfId="0" applyFont="1" applyBorder="1" applyAlignment="1">
      <alignment wrapText="1"/>
    </xf>
    <xf numFmtId="0" fontId="0" fillId="0" borderId="9" xfId="0" applyBorder="1" applyAlignment="1">
      <alignment wrapText="1"/>
    </xf>
    <xf numFmtId="0" fontId="0" fillId="0" borderId="0" xfId="0" applyBorder="1" applyAlignment="1">
      <alignment wrapText="1"/>
    </xf>
    <xf numFmtId="0" fontId="23" fillId="0" borderId="0" xfId="0" applyFont="1" applyFill="1" applyBorder="1" applyAlignment="1">
      <alignment horizontal="center" vertical="center"/>
    </xf>
    <xf numFmtId="0" fontId="40" fillId="0" borderId="0" xfId="0" applyFont="1" applyFill="1" applyAlignment="1">
      <alignment horizontal="center" vertical="center"/>
    </xf>
    <xf numFmtId="173" fontId="23" fillId="0" borderId="0" xfId="0" applyNumberFormat="1" applyFont="1" applyFill="1" applyBorder="1" applyAlignment="1">
      <alignment horizontal="center" vertical="center"/>
    </xf>
    <xf numFmtId="0" fontId="23" fillId="0" borderId="4" xfId="0" applyFont="1" applyFill="1" applyBorder="1" applyAlignment="1">
      <alignment horizontal="center" vertical="center"/>
    </xf>
    <xf numFmtId="0" fontId="40" fillId="0" borderId="4" xfId="0" applyFont="1" applyFill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right" vertical="center"/>
    </xf>
    <xf numFmtId="0" fontId="10" fillId="0" borderId="0" xfId="0" applyFont="1" applyAlignment="1">
      <alignment horizontal="left" vertical="center"/>
    </xf>
    <xf numFmtId="0" fontId="0" fillId="0" borderId="26" xfId="0" applyBorder="1" applyAlignment="1">
      <alignment horizontal="center" vertical="center" wrapText="1"/>
    </xf>
    <xf numFmtId="0" fontId="0" fillId="0" borderId="5" xfId="0" applyBorder="1" applyAlignment="1">
      <alignment wrapText="1"/>
    </xf>
    <xf numFmtId="0" fontId="13" fillId="0" borderId="41" xfId="0" applyFont="1" applyBorder="1" applyAlignment="1">
      <alignment horizontal="center"/>
    </xf>
    <xf numFmtId="0" fontId="13" fillId="0" borderId="41" xfId="0" applyFont="1" applyFill="1" applyBorder="1" applyAlignment="1">
      <alignment horizontal="center" vertical="center"/>
    </xf>
    <xf numFmtId="0" fontId="22" fillId="0" borderId="26" xfId="0" applyFont="1" applyBorder="1" applyAlignment="1">
      <alignment wrapText="1"/>
    </xf>
    <xf numFmtId="0" fontId="22" fillId="0" borderId="5" xfId="0" applyFont="1" applyBorder="1" applyAlignment="1">
      <alignment wrapText="1"/>
    </xf>
    <xf numFmtId="0" fontId="13" fillId="0" borderId="37" xfId="0" applyFont="1" applyBorder="1" applyAlignment="1">
      <alignment horizontal="center" vertical="center" wrapText="1"/>
    </xf>
    <xf numFmtId="0" fontId="13" fillId="0" borderId="9" xfId="0" applyFont="1" applyBorder="1" applyAlignment="1">
      <alignment horizontal="center" vertical="center" wrapText="1"/>
    </xf>
    <xf numFmtId="0" fontId="13" fillId="0" borderId="0" xfId="0" applyFont="1" applyBorder="1" applyAlignment="1">
      <alignment horizontal="center" vertical="center" wrapText="1"/>
    </xf>
    <xf numFmtId="0" fontId="0" fillId="0" borderId="36" xfId="0" applyBorder="1" applyAlignment="1">
      <alignment wrapText="1"/>
    </xf>
    <xf numFmtId="0" fontId="0" fillId="0" borderId="25" xfId="0" applyBorder="1" applyAlignment="1">
      <alignment wrapText="1"/>
    </xf>
    <xf numFmtId="0" fontId="13" fillId="0" borderId="27" xfId="0" applyFont="1" applyBorder="1" applyAlignment="1">
      <alignment horizontal="center" vertical="center" wrapText="1"/>
    </xf>
    <xf numFmtId="0" fontId="13" fillId="0" borderId="26" xfId="0" applyFont="1" applyBorder="1" applyAlignment="1">
      <alignment horizontal="center" vertical="center" wrapText="1"/>
    </xf>
    <xf numFmtId="0" fontId="13" fillId="0" borderId="5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/>
    </xf>
    <xf numFmtId="0" fontId="11" fillId="0" borderId="0" xfId="0" applyFont="1" applyBorder="1" applyAlignment="1">
      <alignment horizontal="right" vertical="center"/>
    </xf>
    <xf numFmtId="0" fontId="11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3" fillId="0" borderId="52" xfId="0" applyFont="1" applyBorder="1" applyAlignment="1">
      <alignment horizontal="center" vertical="center" wrapText="1"/>
    </xf>
    <xf numFmtId="0" fontId="13" fillId="0" borderId="44" xfId="0" applyFont="1" applyBorder="1" applyAlignment="1">
      <alignment horizontal="center" vertical="center" wrapText="1"/>
    </xf>
    <xf numFmtId="0" fontId="13" fillId="0" borderId="53" xfId="0" applyFont="1" applyBorder="1" applyAlignment="1">
      <alignment horizontal="center" vertical="center" wrapText="1"/>
    </xf>
    <xf numFmtId="0" fontId="13" fillId="0" borderId="45" xfId="0" applyFont="1" applyBorder="1" applyAlignment="1">
      <alignment horizontal="center" vertical="center" wrapText="1"/>
    </xf>
    <xf numFmtId="0" fontId="0" fillId="0" borderId="54" xfId="0" applyBorder="1" applyAlignment="1">
      <alignment horizontal="center" vertical="center" wrapText="1"/>
    </xf>
    <xf numFmtId="0" fontId="0" fillId="0" borderId="46" xfId="0" applyBorder="1" applyAlignment="1">
      <alignment horizontal="center" vertical="center" wrapText="1"/>
    </xf>
    <xf numFmtId="0" fontId="13" fillId="0" borderId="22" xfId="0" applyFont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 wrapText="1"/>
    </xf>
    <xf numFmtId="0" fontId="13" fillId="0" borderId="11" xfId="0" applyFont="1" applyBorder="1" applyAlignment="1">
      <alignment horizontal="center" vertical="center" wrapText="1"/>
    </xf>
    <xf numFmtId="0" fontId="13" fillId="0" borderId="55" xfId="0" applyFont="1" applyFill="1" applyBorder="1" applyAlignment="1">
      <alignment horizontal="center" vertical="center" wrapText="1"/>
    </xf>
    <xf numFmtId="0" fontId="13" fillId="0" borderId="44" xfId="4" applyFont="1" applyFill="1" applyBorder="1" applyAlignment="1">
      <alignment horizontal="center" vertical="center" wrapText="1"/>
    </xf>
    <xf numFmtId="0" fontId="13" fillId="0" borderId="45" xfId="4" applyFont="1" applyFill="1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13" fillId="0" borderId="41" xfId="4" applyFont="1" applyBorder="1" applyAlignment="1">
      <alignment horizontal="center" vertical="center" wrapText="1"/>
    </xf>
    <xf numFmtId="0" fontId="7" fillId="0" borderId="41" xfId="0" applyFont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0" fillId="0" borderId="8" xfId="0" applyBorder="1" applyAlignment="1">
      <alignment vertical="center" wrapText="1"/>
    </xf>
    <xf numFmtId="0" fontId="0" fillId="0" borderId="14" xfId="0" applyBorder="1" applyAlignment="1">
      <alignment vertical="center" wrapText="1"/>
    </xf>
    <xf numFmtId="0" fontId="13" fillId="0" borderId="8" xfId="4" applyFont="1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13" fillId="0" borderId="44" xfId="4" applyFont="1" applyBorder="1" applyAlignment="1">
      <alignment horizontal="center" vertical="center" wrapText="1"/>
    </xf>
    <xf numFmtId="0" fontId="13" fillId="0" borderId="45" xfId="4" applyFont="1" applyBorder="1" applyAlignment="1">
      <alignment horizontal="center" vertical="center" wrapText="1"/>
    </xf>
    <xf numFmtId="0" fontId="13" fillId="0" borderId="32" xfId="4" applyFont="1" applyBorder="1" applyAlignment="1">
      <alignment horizontal="center" vertical="center" wrapText="1"/>
    </xf>
    <xf numFmtId="0" fontId="0" fillId="0" borderId="12" xfId="0" applyBorder="1" applyAlignment="1">
      <alignment vertical="center" wrapText="1"/>
    </xf>
    <xf numFmtId="0" fontId="13" fillId="0" borderId="12" xfId="4" applyFont="1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23" fillId="0" borderId="0" xfId="0" applyFont="1" applyBorder="1" applyAlignment="1">
      <alignment horizontal="left" vertical="center"/>
    </xf>
    <xf numFmtId="0" fontId="23" fillId="0" borderId="0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40" fillId="0" borderId="4" xfId="0" applyFont="1" applyFill="1" applyBorder="1" applyAlignment="1">
      <alignment horizontal="center" vertical="center" wrapText="1"/>
    </xf>
    <xf numFmtId="173" fontId="23" fillId="0" borderId="0" xfId="0" applyNumberFormat="1" applyFont="1" applyFill="1" applyBorder="1" applyAlignment="1">
      <alignment horizontal="center" vertical="center" wrapText="1"/>
    </xf>
    <xf numFmtId="0" fontId="40" fillId="0" borderId="0" xfId="0" applyFont="1" applyFill="1" applyAlignment="1">
      <alignment horizontal="center" vertical="center" wrapText="1"/>
    </xf>
    <xf numFmtId="0" fontId="13" fillId="0" borderId="21" xfId="0" applyFont="1" applyBorder="1" applyAlignment="1">
      <alignment horizontal="center" vertical="center" wrapText="1"/>
    </xf>
    <xf numFmtId="0" fontId="13" fillId="0" borderId="18" xfId="0" applyFont="1" applyBorder="1" applyAlignment="1">
      <alignment horizontal="center" vertical="center" wrapText="1"/>
    </xf>
    <xf numFmtId="0" fontId="13" fillId="0" borderId="6" xfId="0" applyFont="1" applyBorder="1" applyAlignment="1">
      <alignment horizontal="center" vertical="center" wrapText="1"/>
    </xf>
    <xf numFmtId="0" fontId="13" fillId="0" borderId="29" xfId="0" applyFont="1" applyBorder="1" applyAlignment="1">
      <alignment horizontal="center" vertical="center" wrapText="1"/>
    </xf>
    <xf numFmtId="0" fontId="13" fillId="0" borderId="31" xfId="0" applyFont="1" applyBorder="1" applyAlignment="1">
      <alignment horizontal="right" vertical="center"/>
    </xf>
    <xf numFmtId="0" fontId="0" fillId="0" borderId="19" xfId="0" applyBorder="1" applyAlignment="1">
      <alignment horizontal="right" vertical="center"/>
    </xf>
    <xf numFmtId="0" fontId="13" fillId="0" borderId="19" xfId="0" applyFont="1" applyBorder="1" applyAlignment="1">
      <alignment vertical="center"/>
    </xf>
    <xf numFmtId="0" fontId="13" fillId="0" borderId="32" xfId="0" applyFont="1" applyBorder="1" applyAlignment="1">
      <alignment vertical="center"/>
    </xf>
    <xf numFmtId="0" fontId="7" fillId="0" borderId="26" xfId="0" applyFont="1" applyBorder="1" applyAlignment="1">
      <alignment horizontal="center" vertical="center" wrapText="1"/>
    </xf>
    <xf numFmtId="0" fontId="7" fillId="0" borderId="9" xfId="0" applyFont="1" applyBorder="1" applyAlignment="1">
      <alignment horizontal="center" vertical="center" wrapText="1"/>
    </xf>
    <xf numFmtId="0" fontId="7" fillId="0" borderId="5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25" xfId="0" applyFont="1" applyBorder="1" applyAlignment="1">
      <alignment horizontal="center" vertical="center" wrapText="1"/>
    </xf>
    <xf numFmtId="0" fontId="13" fillId="0" borderId="43" xfId="0" applyFont="1" applyBorder="1" applyAlignment="1">
      <alignment horizontal="center" vertical="center" wrapText="1"/>
    </xf>
    <xf numFmtId="0" fontId="7" fillId="0" borderId="13" xfId="0" applyFont="1" applyBorder="1" applyAlignment="1">
      <alignment vertical="center" wrapText="1"/>
    </xf>
    <xf numFmtId="0" fontId="13" fillId="0" borderId="20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13" fillId="0" borderId="10" xfId="0" applyFont="1" applyBorder="1" applyAlignment="1">
      <alignment horizontal="center" vertical="center" wrapText="1"/>
    </xf>
    <xf numFmtId="0" fontId="7" fillId="0" borderId="34" xfId="0" applyFont="1" applyBorder="1" applyAlignment="1">
      <alignment horizontal="center" vertical="center" wrapText="1"/>
    </xf>
    <xf numFmtId="0" fontId="7" fillId="0" borderId="37" xfId="0" applyFont="1" applyBorder="1" applyAlignment="1">
      <alignment horizontal="center" vertical="center" wrapText="1"/>
    </xf>
    <xf numFmtId="0" fontId="7" fillId="0" borderId="0" xfId="0" applyFont="1" applyBorder="1" applyAlignment="1">
      <alignment horizontal="center" vertical="center" wrapText="1"/>
    </xf>
    <xf numFmtId="0" fontId="7" fillId="0" borderId="28" xfId="0" applyFont="1" applyBorder="1" applyAlignment="1">
      <alignment horizontal="center" vertical="center" wrapText="1"/>
    </xf>
    <xf numFmtId="0" fontId="13" fillId="0" borderId="0" xfId="0" applyFont="1" applyBorder="1" applyAlignment="1">
      <alignment horizontal="center" vertical="center"/>
    </xf>
    <xf numFmtId="0" fontId="13" fillId="0" borderId="0" xfId="0" applyFont="1" applyBorder="1" applyAlignment="1">
      <alignment horizontal="right" vertical="center"/>
    </xf>
    <xf numFmtId="0" fontId="13" fillId="0" borderId="0" xfId="0" applyFont="1" applyBorder="1" applyAlignment="1">
      <alignment horizontal="left" vertical="center"/>
    </xf>
    <xf numFmtId="0" fontId="13" fillId="0" borderId="19" xfId="0" applyFont="1" applyBorder="1" applyAlignment="1">
      <alignment horizontal="left" vertical="center"/>
    </xf>
    <xf numFmtId="0" fontId="0" fillId="0" borderId="19" xfId="0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11" fillId="0" borderId="0" xfId="0" applyFont="1" applyBorder="1" applyAlignment="1">
      <alignment horizontal="left" vertical="center"/>
    </xf>
    <xf numFmtId="0" fontId="13" fillId="0" borderId="14" xfId="0" applyFont="1" applyBorder="1" applyAlignment="1">
      <alignment horizontal="center" vertical="center" wrapText="1"/>
    </xf>
    <xf numFmtId="0" fontId="7" fillId="0" borderId="13" xfId="0" applyFont="1" applyBorder="1" applyAlignment="1">
      <alignment horizontal="center" vertical="center" wrapText="1"/>
    </xf>
    <xf numFmtId="0" fontId="7" fillId="0" borderId="12" xfId="0" applyFont="1" applyBorder="1" applyAlignment="1">
      <alignment horizontal="center" vertical="center" wrapText="1"/>
    </xf>
    <xf numFmtId="0" fontId="7" fillId="0" borderId="0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7" fillId="0" borderId="28" xfId="0" applyFont="1" applyBorder="1" applyAlignment="1">
      <alignment horizontal="center" vertical="center"/>
    </xf>
    <xf numFmtId="0" fontId="7" fillId="0" borderId="25" xfId="0" applyFont="1" applyBorder="1" applyAlignment="1">
      <alignment horizontal="center" vertical="center"/>
    </xf>
    <xf numFmtId="0" fontId="13" fillId="0" borderId="38" xfId="0" applyFont="1" applyBorder="1" applyAlignment="1">
      <alignment horizontal="center" vertical="center" wrapText="1"/>
    </xf>
    <xf numFmtId="0" fontId="0" fillId="0" borderId="26" xfId="0" applyBorder="1" applyAlignment="1">
      <alignment vertical="center" wrapText="1"/>
    </xf>
    <xf numFmtId="0" fontId="0" fillId="0" borderId="10" xfId="0" applyBorder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0" borderId="34" xfId="0" applyBorder="1" applyAlignment="1">
      <alignment vertical="center" wrapText="1"/>
    </xf>
    <xf numFmtId="0" fontId="0" fillId="0" borderId="25" xfId="0" applyBorder="1" applyAlignment="1">
      <alignment vertical="center" wrapText="1"/>
    </xf>
    <xf numFmtId="0" fontId="7" fillId="0" borderId="0" xfId="0" applyFont="1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0" fontId="13" fillId="0" borderId="30" xfId="0" applyFont="1" applyBorder="1" applyAlignment="1">
      <alignment horizontal="right" vertical="center"/>
    </xf>
    <xf numFmtId="0" fontId="13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21" fillId="0" borderId="0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3" fillId="0" borderId="42" xfId="0" applyFont="1" applyBorder="1" applyAlignment="1">
      <alignment horizontal="center" vertical="center" wrapText="1"/>
    </xf>
    <xf numFmtId="0" fontId="13" fillId="0" borderId="39" xfId="0" applyFont="1" applyBorder="1" applyAlignment="1">
      <alignment horizontal="center" vertical="center" wrapText="1"/>
    </xf>
    <xf numFmtId="0" fontId="13" fillId="0" borderId="40" xfId="0" applyFont="1" applyBorder="1" applyAlignment="1">
      <alignment horizontal="center" vertical="center" wrapText="1"/>
    </xf>
    <xf numFmtId="0" fontId="13" fillId="0" borderId="34" xfId="0" applyFont="1" applyBorder="1" applyAlignment="1">
      <alignment horizontal="center" vertical="center" wrapText="1"/>
    </xf>
    <xf numFmtId="0" fontId="13" fillId="0" borderId="25" xfId="0" applyFont="1" applyBorder="1" applyAlignment="1">
      <alignment horizontal="center" vertical="center" wrapText="1"/>
    </xf>
    <xf numFmtId="0" fontId="13" fillId="0" borderId="19" xfId="0" applyFont="1" applyBorder="1" applyAlignment="1">
      <alignment horizontal="left"/>
    </xf>
    <xf numFmtId="0" fontId="13" fillId="0" borderId="32" xfId="0" applyFont="1" applyBorder="1" applyAlignment="1">
      <alignment horizontal="left"/>
    </xf>
    <xf numFmtId="0" fontId="13" fillId="0" borderId="33" xfId="0" applyFont="1" applyBorder="1" applyAlignment="1">
      <alignment horizontal="center" vertical="center" wrapText="1"/>
    </xf>
    <xf numFmtId="0" fontId="13" fillId="0" borderId="28" xfId="0" applyFont="1" applyBorder="1" applyAlignment="1">
      <alignment horizontal="center" vertical="center" wrapText="1"/>
    </xf>
    <xf numFmtId="0" fontId="13" fillId="0" borderId="36" xfId="0" applyFont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right" vertical="center" wrapText="1"/>
    </xf>
    <xf numFmtId="0" fontId="13" fillId="0" borderId="30" xfId="0" applyFont="1" applyBorder="1" applyAlignment="1">
      <alignment horizontal="right"/>
    </xf>
    <xf numFmtId="0" fontId="0" fillId="0" borderId="19" xfId="0" applyBorder="1" applyAlignment="1"/>
    <xf numFmtId="0" fontId="0" fillId="0" borderId="0" xfId="0" applyFill="1" applyAlignment="1">
      <alignment horizontal="right" vertical="center" wrapText="1"/>
    </xf>
    <xf numFmtId="0" fontId="11" fillId="0" borderId="0" xfId="0" applyFont="1" applyFill="1" applyAlignment="1">
      <alignment horizontal="left" vertical="center" wrapText="1"/>
    </xf>
    <xf numFmtId="0" fontId="10" fillId="0" borderId="0" xfId="0" applyFont="1" applyFill="1" applyAlignment="1">
      <alignment horizontal="left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7" fillId="0" borderId="0" xfId="0" applyFont="1" applyAlignment="1">
      <alignment horizontal="right" vertical="center" wrapText="1"/>
    </xf>
    <xf numFmtId="0" fontId="13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 wrapText="1"/>
    </xf>
    <xf numFmtId="49" fontId="13" fillId="0" borderId="56" xfId="13" applyNumberFormat="1" applyFont="1" applyFill="1" applyBorder="1" applyAlignment="1">
      <alignment horizontal="center" vertical="center" wrapText="1"/>
    </xf>
    <xf numFmtId="49" fontId="13" fillId="0" borderId="57" xfId="13" applyNumberFormat="1" applyFont="1" applyFill="1" applyBorder="1" applyAlignment="1">
      <alignment horizontal="center" vertical="center" wrapText="1"/>
    </xf>
    <xf numFmtId="49" fontId="13" fillId="0" borderId="58" xfId="13" applyNumberFormat="1" applyFont="1" applyFill="1" applyBorder="1" applyAlignment="1">
      <alignment horizontal="center" vertical="center" wrapText="1"/>
    </xf>
    <xf numFmtId="0" fontId="7" fillId="0" borderId="21" xfId="0" applyFont="1" applyBorder="1" applyAlignment="1">
      <alignment horizontal="center" vertical="center" wrapText="1"/>
    </xf>
    <xf numFmtId="0" fontId="13" fillId="0" borderId="42" xfId="0" applyFont="1" applyFill="1" applyBorder="1" applyAlignment="1">
      <alignment horizontal="center" vertical="center" wrapText="1"/>
    </xf>
    <xf numFmtId="0" fontId="13" fillId="0" borderId="39" xfId="0" applyFont="1" applyFill="1" applyBorder="1" applyAlignment="1">
      <alignment horizontal="center" vertical="center"/>
    </xf>
    <xf numFmtId="0" fontId="7" fillId="0" borderId="40" xfId="0" applyFont="1" applyBorder="1" applyAlignment="1"/>
    <xf numFmtId="0" fontId="13" fillId="0" borderId="38" xfId="0" applyFont="1" applyFill="1" applyBorder="1" applyAlignment="1">
      <alignment horizontal="center" vertical="center" wrapText="1"/>
    </xf>
    <xf numFmtId="0" fontId="0" fillId="0" borderId="34" xfId="0" applyBorder="1" applyAlignment="1">
      <alignment horizontal="center" vertical="center" wrapText="1"/>
    </xf>
    <xf numFmtId="0" fontId="0" fillId="0" borderId="28" xfId="0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11" fillId="0" borderId="0" xfId="0" applyFont="1" applyFill="1" applyBorder="1" applyAlignment="1">
      <alignment horizontal="right" wrapText="1"/>
    </xf>
    <xf numFmtId="0" fontId="11" fillId="0" borderId="0" xfId="0" applyFont="1" applyAlignment="1">
      <alignment horizontal="left" wrapText="1"/>
    </xf>
    <xf numFmtId="0" fontId="13" fillId="0" borderId="4" xfId="6" applyFont="1" applyBorder="1" applyAlignment="1">
      <alignment horizontal="center" vertical="center"/>
    </xf>
    <xf numFmtId="0" fontId="13" fillId="0" borderId="0" xfId="6" applyFont="1" applyBorder="1" applyAlignment="1">
      <alignment horizontal="center" vertical="center"/>
    </xf>
    <xf numFmtId="0" fontId="13" fillId="0" borderId="11" xfId="6" applyFont="1" applyBorder="1" applyAlignment="1">
      <alignment horizontal="center" vertical="center"/>
    </xf>
    <xf numFmtId="0" fontId="11" fillId="0" borderId="0" xfId="6" applyFont="1" applyAlignment="1">
      <alignment horizontal="center" wrapText="1"/>
    </xf>
    <xf numFmtId="169" fontId="13" fillId="0" borderId="3" xfId="6" applyNumberFormat="1" applyFont="1" applyFill="1" applyBorder="1" applyAlignment="1">
      <alignment horizontal="center" vertical="center"/>
    </xf>
    <xf numFmtId="169" fontId="13" fillId="0" borderId="15" xfId="6" applyNumberFormat="1" applyFont="1" applyFill="1" applyBorder="1" applyAlignment="1">
      <alignment horizontal="center" vertical="center"/>
    </xf>
    <xf numFmtId="0" fontId="13" fillId="0" borderId="38" xfId="6" applyFont="1" applyFill="1" applyBorder="1" applyAlignment="1">
      <alignment horizontal="center" vertical="center" wrapText="1"/>
    </xf>
    <xf numFmtId="0" fontId="9" fillId="0" borderId="26" xfId="6" applyBorder="1" applyAlignment="1">
      <alignment wrapText="1"/>
    </xf>
    <xf numFmtId="0" fontId="0" fillId="0" borderId="10" xfId="0" applyBorder="1" applyAlignment="1">
      <alignment wrapText="1"/>
    </xf>
    <xf numFmtId="0" fontId="0" fillId="0" borderId="34" xfId="0" applyBorder="1" applyAlignment="1">
      <alignment wrapText="1"/>
    </xf>
    <xf numFmtId="0" fontId="13" fillId="0" borderId="44" xfId="6" applyFont="1" applyBorder="1" applyAlignment="1">
      <alignment horizontal="center" vertical="center" wrapText="1"/>
    </xf>
    <xf numFmtId="0" fontId="13" fillId="0" borderId="45" xfId="6" applyFont="1" applyBorder="1" applyAlignment="1">
      <alignment horizontal="center" vertical="center" wrapText="1"/>
    </xf>
    <xf numFmtId="0" fontId="13" fillId="0" borderId="46" xfId="6" applyFont="1" applyBorder="1" applyAlignment="1">
      <alignment horizontal="center" vertical="center" wrapText="1"/>
    </xf>
    <xf numFmtId="0" fontId="13" fillId="0" borderId="4" xfId="6" applyFont="1" applyBorder="1" applyAlignment="1">
      <alignment horizontal="center" vertical="center" wrapText="1"/>
    </xf>
    <xf numFmtId="0" fontId="13" fillId="0" borderId="0" xfId="6" applyFont="1" applyBorder="1" applyAlignment="1">
      <alignment horizontal="center" vertical="center" wrapText="1"/>
    </xf>
    <xf numFmtId="0" fontId="13" fillId="0" borderId="28" xfId="6" applyFont="1" applyBorder="1" applyAlignment="1">
      <alignment horizontal="center" vertical="center" wrapText="1"/>
    </xf>
    <xf numFmtId="0" fontId="11" fillId="0" borderId="0" xfId="0" applyFont="1" applyAlignment="1">
      <alignment horizontal="center"/>
    </xf>
    <xf numFmtId="0" fontId="13" fillId="0" borderId="59" xfId="0" applyFont="1" applyBorder="1" applyAlignment="1">
      <alignment horizontal="center" vertical="center" wrapText="1"/>
    </xf>
    <xf numFmtId="0" fontId="0" fillId="0" borderId="59" xfId="0" applyBorder="1" applyAlignment="1">
      <alignment horizontal="center" vertical="center" wrapText="1"/>
    </xf>
    <xf numFmtId="0" fontId="17" fillId="0" borderId="18" xfId="0" applyFont="1" applyBorder="1" applyAlignment="1">
      <alignment horizontal="center" vertical="center" wrapText="1"/>
    </xf>
    <xf numFmtId="0" fontId="17" fillId="0" borderId="6" xfId="0" applyFont="1" applyBorder="1" applyAlignment="1">
      <alignment horizontal="center" vertical="center" wrapText="1"/>
    </xf>
    <xf numFmtId="0" fontId="17" fillId="0" borderId="29" xfId="0" applyFont="1" applyBorder="1" applyAlignment="1">
      <alignment horizontal="center" vertical="center" wrapText="1"/>
    </xf>
    <xf numFmtId="191" fontId="13" fillId="0" borderId="3" xfId="0" applyNumberFormat="1" applyFont="1" applyBorder="1" applyAlignment="1">
      <alignment horizontal="center" vertical="center"/>
    </xf>
    <xf numFmtId="191" fontId="13" fillId="0" borderId="15" xfId="0" applyNumberFormat="1" applyFont="1" applyBorder="1" applyAlignment="1">
      <alignment horizontal="center" vertical="center"/>
    </xf>
    <xf numFmtId="0" fontId="0" fillId="0" borderId="45" xfId="0" applyBorder="1" applyAlignment="1">
      <alignment horizontal="center" vertical="center" wrapText="1"/>
    </xf>
    <xf numFmtId="49" fontId="13" fillId="0" borderId="9" xfId="0" applyNumberFormat="1" applyFont="1" applyBorder="1" applyAlignment="1">
      <alignment horizontal="left" indent="2"/>
    </xf>
    <xf numFmtId="49" fontId="13" fillId="0" borderId="0" xfId="0" applyNumberFormat="1" applyFont="1" applyBorder="1" applyAlignment="1">
      <alignment horizontal="left" indent="2"/>
    </xf>
    <xf numFmtId="49" fontId="13" fillId="0" borderId="6" xfId="0" applyNumberFormat="1" applyFont="1" applyBorder="1" applyAlignment="1">
      <alignment horizontal="left" indent="2"/>
    </xf>
    <xf numFmtId="177" fontId="13" fillId="0" borderId="41" xfId="0" applyNumberFormat="1" applyFont="1" applyBorder="1" applyAlignment="1">
      <alignment horizontal="center" vertical="center" wrapText="1"/>
    </xf>
    <xf numFmtId="177" fontId="13" fillId="0" borderId="8" xfId="0" applyNumberFormat="1" applyFont="1" applyBorder="1" applyAlignment="1">
      <alignment horizontal="center" vertical="center" wrapText="1"/>
    </xf>
    <xf numFmtId="0" fontId="11" fillId="0" borderId="9" xfId="0" applyFont="1" applyBorder="1" applyAlignment="1">
      <alignment horizontal="left"/>
    </xf>
    <xf numFmtId="0" fontId="11" fillId="0" borderId="0" xfId="0" applyFont="1" applyBorder="1" applyAlignment="1">
      <alignment horizontal="left"/>
    </xf>
    <xf numFmtId="0" fontId="11" fillId="0" borderId="6" xfId="0" applyFont="1" applyBorder="1" applyAlignment="1">
      <alignment horizontal="left"/>
    </xf>
    <xf numFmtId="0" fontId="11" fillId="0" borderId="0" xfId="0" applyFont="1" applyBorder="1" applyAlignment="1">
      <alignment horizontal="center" vertical="top"/>
    </xf>
    <xf numFmtId="0" fontId="13" fillId="0" borderId="30" xfId="0" applyFont="1" applyBorder="1" applyAlignment="1">
      <alignment horizontal="center" vertical="center"/>
    </xf>
    <xf numFmtId="0" fontId="13" fillId="0" borderId="15" xfId="0" applyFont="1" applyBorder="1" applyAlignment="1">
      <alignment horizontal="center" vertical="center"/>
    </xf>
    <xf numFmtId="0" fontId="13" fillId="0" borderId="1" xfId="0" applyFont="1" applyBorder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horizontal="right" vertical="center"/>
    </xf>
    <xf numFmtId="0" fontId="7" fillId="0" borderId="22" xfId="0" applyFont="1" applyBorder="1" applyAlignment="1">
      <alignment horizontal="center" vertical="center"/>
    </xf>
    <xf numFmtId="0" fontId="7" fillId="0" borderId="11" xfId="0" applyFont="1" applyBorder="1" applyAlignment="1">
      <alignment horizontal="center" vertical="center"/>
    </xf>
    <xf numFmtId="0" fontId="7" fillId="0" borderId="29" xfId="0" applyFont="1" applyBorder="1" applyAlignment="1">
      <alignment horizontal="center" vertical="center"/>
    </xf>
    <xf numFmtId="0" fontId="13" fillId="0" borderId="21" xfId="8" applyFont="1" applyBorder="1" applyAlignment="1">
      <alignment horizontal="center" vertical="center" wrapText="1"/>
    </xf>
    <xf numFmtId="49" fontId="13" fillId="0" borderId="47" xfId="11" applyNumberFormat="1" applyFont="1" applyFill="1" applyBorder="1" applyAlignment="1">
      <alignment horizontal="center" vertical="center"/>
    </xf>
    <xf numFmtId="49" fontId="13" fillId="0" borderId="48" xfId="11" applyNumberFormat="1" applyFont="1" applyFill="1" applyBorder="1" applyAlignment="1">
      <alignment horizontal="center" vertical="center"/>
    </xf>
    <xf numFmtId="49" fontId="13" fillId="0" borderId="49" xfId="11" applyNumberFormat="1" applyFont="1" applyFill="1" applyBorder="1" applyAlignment="1">
      <alignment horizontal="center" vertical="center"/>
    </xf>
    <xf numFmtId="49" fontId="13" fillId="0" borderId="43" xfId="11" applyNumberFormat="1" applyFont="1" applyFill="1" applyBorder="1" applyAlignment="1">
      <alignment horizontal="center" vertical="center"/>
    </xf>
    <xf numFmtId="49" fontId="13" fillId="0" borderId="13" xfId="11" applyNumberFormat="1" applyFont="1" applyFill="1" applyBorder="1" applyAlignment="1">
      <alignment horizontal="center" vertical="center"/>
    </xf>
    <xf numFmtId="49" fontId="13" fillId="0" borderId="4" xfId="11" applyNumberFormat="1" applyFont="1" applyBorder="1" applyAlignment="1">
      <alignment horizontal="right" vertical="center"/>
    </xf>
    <xf numFmtId="49" fontId="13" fillId="0" borderId="28" xfId="11" applyNumberFormat="1" applyFont="1" applyBorder="1" applyAlignment="1">
      <alignment horizontal="right" vertical="center"/>
    </xf>
    <xf numFmtId="49" fontId="13" fillId="0" borderId="38" xfId="11" applyNumberFormat="1" applyFont="1" applyFill="1" applyBorder="1" applyAlignment="1">
      <alignment horizontal="center" vertical="center"/>
    </xf>
    <xf numFmtId="49" fontId="13" fillId="0" borderId="4" xfId="11" applyNumberFormat="1" applyFont="1" applyFill="1" applyBorder="1" applyAlignment="1">
      <alignment horizontal="center" vertical="center"/>
    </xf>
    <xf numFmtId="49" fontId="13" fillId="0" borderId="34" xfId="11" applyNumberFormat="1" applyFont="1" applyFill="1" applyBorder="1" applyAlignment="1">
      <alignment horizontal="center" vertical="center"/>
    </xf>
    <xf numFmtId="49" fontId="13" fillId="0" borderId="28" xfId="11" applyNumberFormat="1" applyFont="1" applyFill="1" applyBorder="1" applyAlignment="1">
      <alignment horizontal="center" vertical="center"/>
    </xf>
    <xf numFmtId="0" fontId="11" fillId="0" borderId="0" xfId="11" applyFont="1" applyBorder="1" applyAlignment="1">
      <alignment horizontal="right"/>
    </xf>
    <xf numFmtId="49" fontId="11" fillId="0" borderId="0" xfId="11" applyNumberFormat="1" applyFont="1" applyFill="1" applyBorder="1" applyAlignment="1">
      <alignment horizontal="center"/>
    </xf>
    <xf numFmtId="49" fontId="13" fillId="0" borderId="13" xfId="11" applyNumberFormat="1" applyFont="1" applyFill="1" applyBorder="1" applyAlignment="1">
      <alignment horizontal="right" vertical="center"/>
    </xf>
    <xf numFmtId="49" fontId="13" fillId="0" borderId="13" xfId="11" applyNumberFormat="1" applyFont="1" applyFill="1" applyBorder="1" applyAlignment="1">
      <alignment horizontal="left" vertical="center"/>
    </xf>
    <xf numFmtId="49" fontId="13" fillId="0" borderId="12" xfId="11" applyNumberFormat="1" applyFont="1" applyFill="1" applyBorder="1" applyAlignment="1">
      <alignment horizontal="left" vertical="center"/>
    </xf>
    <xf numFmtId="49" fontId="13" fillId="0" borderId="18" xfId="11" applyNumberFormat="1" applyFont="1" applyFill="1" applyBorder="1" applyAlignment="1">
      <alignment horizontal="center" vertical="center"/>
    </xf>
    <xf numFmtId="49" fontId="13" fillId="0" borderId="6" xfId="11" applyNumberFormat="1" applyFont="1" applyFill="1" applyBorder="1" applyAlignment="1">
      <alignment horizontal="center" vertical="center"/>
    </xf>
    <xf numFmtId="49" fontId="13" fillId="0" borderId="29" xfId="11" applyNumberFormat="1" applyFont="1" applyFill="1" applyBorder="1" applyAlignment="1">
      <alignment horizontal="center" vertical="center"/>
    </xf>
    <xf numFmtId="49" fontId="13" fillId="0" borderId="4" xfId="11" applyNumberFormat="1" applyFont="1" applyBorder="1" applyAlignment="1">
      <alignment horizontal="left" vertical="center"/>
    </xf>
    <xf numFmtId="49" fontId="13" fillId="0" borderId="26" xfId="11" applyNumberFormat="1" applyFont="1" applyBorder="1" applyAlignment="1">
      <alignment horizontal="left" vertical="center"/>
    </xf>
    <xf numFmtId="49" fontId="13" fillId="0" borderId="28" xfId="11" applyNumberFormat="1" applyFont="1" applyBorder="1" applyAlignment="1">
      <alignment horizontal="left" vertical="center"/>
    </xf>
    <xf numFmtId="49" fontId="13" fillId="0" borderId="25" xfId="11" applyNumberFormat="1" applyFont="1" applyBorder="1" applyAlignment="1">
      <alignment horizontal="left" vertical="center"/>
    </xf>
    <xf numFmtId="49" fontId="13" fillId="0" borderId="27" xfId="11" applyNumberFormat="1" applyFont="1" applyBorder="1" applyAlignment="1">
      <alignment horizontal="center" vertical="center" wrapText="1"/>
    </xf>
    <xf numFmtId="49" fontId="13" fillId="0" borderId="4" xfId="11" applyNumberFormat="1" applyFont="1" applyBorder="1" applyAlignment="1">
      <alignment horizontal="center" vertical="center" wrapText="1"/>
    </xf>
    <xf numFmtId="49" fontId="13" fillId="0" borderId="26" xfId="11" applyNumberFormat="1" applyFont="1" applyBorder="1" applyAlignment="1">
      <alignment horizontal="center" vertical="center" wrapText="1"/>
    </xf>
    <xf numFmtId="49" fontId="13" fillId="0" borderId="36" xfId="11" applyNumberFormat="1" applyFont="1" applyBorder="1" applyAlignment="1">
      <alignment horizontal="center" vertical="center" wrapText="1"/>
    </xf>
    <xf numFmtId="49" fontId="13" fillId="0" borderId="28" xfId="11" applyNumberFormat="1" applyFont="1" applyBorder="1" applyAlignment="1">
      <alignment horizontal="center" vertical="center" wrapText="1"/>
    </xf>
    <xf numFmtId="49" fontId="13" fillId="0" borderId="25" xfId="11" applyNumberFormat="1" applyFont="1" applyBorder="1" applyAlignment="1">
      <alignment horizontal="center" vertical="center" wrapText="1"/>
    </xf>
    <xf numFmtId="49" fontId="13" fillId="0" borderId="9" xfId="11" applyNumberFormat="1" applyFont="1" applyBorder="1" applyAlignment="1">
      <alignment horizontal="center" vertical="center"/>
    </xf>
    <xf numFmtId="49" fontId="13" fillId="0" borderId="0" xfId="11" applyNumberFormat="1" applyFont="1" applyBorder="1" applyAlignment="1">
      <alignment horizontal="center" vertical="center"/>
    </xf>
    <xf numFmtId="49" fontId="13" fillId="0" borderId="5" xfId="11" applyNumberFormat="1" applyFont="1" applyBorder="1" applyAlignment="1">
      <alignment horizontal="center" vertical="center"/>
    </xf>
    <xf numFmtId="0" fontId="13" fillId="0" borderId="0" xfId="11" applyFont="1" applyBorder="1" applyAlignment="1">
      <alignment horizontal="right"/>
    </xf>
    <xf numFmtId="0" fontId="13" fillId="0" borderId="5" xfId="0" applyFont="1" applyBorder="1" applyAlignment="1"/>
    <xf numFmtId="0" fontId="13" fillId="0" borderId="4" xfId="0" applyFont="1" applyBorder="1" applyAlignment="1"/>
    <xf numFmtId="0" fontId="13" fillId="0" borderId="0" xfId="0" applyFont="1" applyBorder="1" applyAlignment="1"/>
    <xf numFmtId="0" fontId="13" fillId="0" borderId="22" xfId="0" applyFont="1" applyBorder="1" applyAlignment="1"/>
    <xf numFmtId="0" fontId="13" fillId="0" borderId="11" xfId="0" applyFont="1" applyBorder="1" applyAlignment="1"/>
    <xf numFmtId="0" fontId="13" fillId="0" borderId="0" xfId="8" applyFont="1" applyBorder="1" applyAlignment="1">
      <alignment horizontal="center" vertical="center" wrapText="1"/>
    </xf>
    <xf numFmtId="0" fontId="13" fillId="0" borderId="37" xfId="8" applyFont="1" applyBorder="1" applyAlignment="1">
      <alignment horizontal="center" vertical="center" wrapText="1"/>
    </xf>
    <xf numFmtId="0" fontId="44" fillId="0" borderId="0" xfId="0" applyFont="1" applyAlignment="1">
      <alignment horizontal="center" wrapText="1"/>
    </xf>
    <xf numFmtId="0" fontId="45" fillId="0" borderId="0" xfId="0" applyFont="1" applyAlignment="1"/>
    <xf numFmtId="0" fontId="7" fillId="0" borderId="0" xfId="0" applyFont="1" applyAlignment="1">
      <alignment wrapText="1"/>
    </xf>
    <xf numFmtId="0" fontId="10" fillId="0" borderId="0" xfId="0" applyFont="1" applyAlignment="1">
      <alignment wrapText="1"/>
    </xf>
    <xf numFmtId="0" fontId="0" fillId="0" borderId="0" xfId="0" applyNumberFormat="1" applyAlignment="1">
      <alignment wrapText="1"/>
    </xf>
    <xf numFmtId="0" fontId="0" fillId="0" borderId="0" xfId="0" applyNumberFormat="1" applyAlignment="1">
      <alignment vertical="top" wrapText="1"/>
    </xf>
    <xf numFmtId="0" fontId="10" fillId="0" borderId="0" xfId="0" applyFont="1" applyFill="1" applyAlignment="1">
      <alignment vertical="center"/>
    </xf>
    <xf numFmtId="0" fontId="46" fillId="0" borderId="0" xfId="0" applyFont="1" applyAlignment="1">
      <alignment vertical="center"/>
    </xf>
    <xf numFmtId="0" fontId="45" fillId="0" borderId="0" xfId="0" applyFont="1" applyAlignment="1">
      <alignment horizontal="center"/>
    </xf>
    <xf numFmtId="0" fontId="45" fillId="0" borderId="0" xfId="0" applyFont="1"/>
    <xf numFmtId="0" fontId="0" fillId="0" borderId="0" xfId="0" applyAlignment="1">
      <alignment horizontal="center"/>
    </xf>
    <xf numFmtId="0" fontId="45" fillId="0" borderId="0" xfId="0" applyFont="1" applyAlignment="1">
      <alignment vertical="top"/>
    </xf>
    <xf numFmtId="0" fontId="45" fillId="0" borderId="0" xfId="0" applyFont="1" applyAlignment="1">
      <alignment wrapText="1"/>
    </xf>
  </cellXfs>
  <cellStyles count="70">
    <cellStyle name="20 % - Akzent1" xfId="34" builtinId="30" customBuiltin="1"/>
    <cellStyle name="20 % - Akzent2" xfId="38" builtinId="34" customBuiltin="1"/>
    <cellStyle name="20 % - Akzent3" xfId="42" builtinId="38" customBuiltin="1"/>
    <cellStyle name="20 % - Akzent4" xfId="46" builtinId="42" customBuiltin="1"/>
    <cellStyle name="20 % - Akzent5" xfId="50" builtinId="46" customBuiltin="1"/>
    <cellStyle name="20 % - Akzent6" xfId="54" builtinId="50" customBuiltin="1"/>
    <cellStyle name="40 % - Akzent1" xfId="35" builtinId="31" customBuiltin="1"/>
    <cellStyle name="40 % - Akzent2" xfId="39" builtinId="35" customBuiltin="1"/>
    <cellStyle name="40 % - Akzent3" xfId="43" builtinId="39" customBuiltin="1"/>
    <cellStyle name="40 % - Akzent4" xfId="47" builtinId="43" customBuiltin="1"/>
    <cellStyle name="40 % - Akzent5" xfId="51" builtinId="47" customBuiltin="1"/>
    <cellStyle name="40 % - Akzent6" xfId="55" builtinId="51" customBuiltin="1"/>
    <cellStyle name="60 % - Akzent1" xfId="36" builtinId="32" customBuiltin="1"/>
    <cellStyle name="60 % - Akzent2" xfId="40" builtinId="36" customBuiltin="1"/>
    <cellStyle name="60 % - Akzent3" xfId="44" builtinId="40" customBuiltin="1"/>
    <cellStyle name="60 % - Akzent4" xfId="48" builtinId="44" customBuiltin="1"/>
    <cellStyle name="60 % - Akzent5" xfId="52" builtinId="48" customBuiltin="1"/>
    <cellStyle name="60 % - Akzent6" xfId="56" builtinId="52" customBuiltin="1"/>
    <cellStyle name="Akzent1" xfId="33" builtinId="29" customBuiltin="1"/>
    <cellStyle name="Akzent2" xfId="37" builtinId="33" customBuiltin="1"/>
    <cellStyle name="Akzent3" xfId="41" builtinId="37" customBuiltin="1"/>
    <cellStyle name="Akzent4" xfId="45" builtinId="41" customBuiltin="1"/>
    <cellStyle name="Akzent5" xfId="49" builtinId="45" customBuiltin="1"/>
    <cellStyle name="Akzent6" xfId="53" builtinId="49" customBuiltin="1"/>
    <cellStyle name="Ausgabe" xfId="26" builtinId="21" customBuiltin="1"/>
    <cellStyle name="Berechnung" xfId="27" builtinId="22" customBuiltin="1"/>
    <cellStyle name="Eingabe" xfId="25" builtinId="20" customBuiltin="1"/>
    <cellStyle name="Ergebnis" xfId="32" builtinId="25" customBuiltin="1"/>
    <cellStyle name="Erklärender Text" xfId="31" builtinId="53" customBuiltin="1"/>
    <cellStyle name="Euro" xfId="1"/>
    <cellStyle name="Geheim" xfId="2"/>
    <cellStyle name="Gut" xfId="22" builtinId="26" customBuiltin="1"/>
    <cellStyle name="Neutral" xfId="24" builtinId="28" customBuiltin="1"/>
    <cellStyle name="Notiz 2" xfId="58"/>
    <cellStyle name="Prozent" xfId="3" builtinId="5"/>
    <cellStyle name="Prozent 2" xfId="16"/>
    <cellStyle name="Schlecht" xfId="23" builtinId="27" customBuiltin="1"/>
    <cellStyle name="Standard" xfId="0" builtinId="0"/>
    <cellStyle name="Standard 2" xfId="4"/>
    <cellStyle name="Standard 2 2" xfId="13"/>
    <cellStyle name="Standard 2 2 2" xfId="63"/>
    <cellStyle name="Standard 2 2 3" xfId="64"/>
    <cellStyle name="Standard 2 3" xfId="60"/>
    <cellStyle name="Standard 2 4" xfId="65"/>
    <cellStyle name="Standard 3" xfId="15"/>
    <cellStyle name="Standard 3 2" xfId="61"/>
    <cellStyle name="Standard 4" xfId="14"/>
    <cellStyle name="Standard 4 2" xfId="66"/>
    <cellStyle name="Standard 5" xfId="57"/>
    <cellStyle name="Standard 5 2" xfId="62"/>
    <cellStyle name="Standard 6" xfId="67"/>
    <cellStyle name="Standard 7" xfId="68"/>
    <cellStyle name="Standard 8" xfId="59"/>
    <cellStyle name="Standard 9" xfId="69"/>
    <cellStyle name="Standard_36801_95 EURO" xfId="5"/>
    <cellStyle name="Standard_EST 98 MVP S1 Freiberufler" xfId="6"/>
    <cellStyle name="Standard_ESt Zeitreihen GKZ S2" xfId="7"/>
    <cellStyle name="Standard_Gesamtübersicht 92 bis 98 Stand 13.05.03" xfId="8"/>
    <cellStyle name="Standard_JB051638" xfId="9"/>
    <cellStyle name="Standard_Stat. Bericht 1998 teil1(oGeheim)" xfId="10"/>
    <cellStyle name="Standard_Voll" xfId="11"/>
    <cellStyle name="Standard-Tab10" xfId="12"/>
    <cellStyle name="Überschrift" xfId="17" builtinId="15" customBuiltin="1"/>
    <cellStyle name="Überschrift 1" xfId="18" builtinId="16" customBuiltin="1"/>
    <cellStyle name="Überschrift 2" xfId="19" builtinId="17" customBuiltin="1"/>
    <cellStyle name="Überschrift 3" xfId="20" builtinId="18" customBuiltin="1"/>
    <cellStyle name="Überschrift 4" xfId="21" builtinId="19" customBuiltin="1"/>
    <cellStyle name="Verknüpfte Zelle" xfId="28" builtinId="24" customBuiltin="1"/>
    <cellStyle name="Warnender Text" xfId="30" builtinId="11" customBuiltin="1"/>
    <cellStyle name="Zelle überprüfen" xfId="29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00275</xdr:colOff>
          <xdr:row>3</xdr:row>
          <xdr:rowOff>104775</xdr:rowOff>
        </xdr:from>
        <xdr:to>
          <xdr:col>0</xdr:col>
          <xdr:colOff>3114675</xdr:colOff>
          <xdr:row>7</xdr:row>
          <xdr:rowOff>142875</xdr:rowOff>
        </xdr:to>
        <xdr:sp macro="" textlink="">
          <xdr:nvSpPr>
            <xdr:cNvPr id="24578" name="Object 2" hidden="1">
              <a:extLst>
                <a:ext uri="{63B3BB69-23CF-44E3-9099-C40C66FF867C}">
                  <a14:compatExt spid="_x0000_s2457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4</xdr:row>
      <xdr:rowOff>66675</xdr:rowOff>
    </xdr:from>
    <xdr:to>
      <xdr:col>10</xdr:col>
      <xdr:colOff>0</xdr:colOff>
      <xdr:row>4</xdr:row>
      <xdr:rowOff>66675</xdr:rowOff>
    </xdr:to>
    <xdr:sp macro="" textlink="">
      <xdr:nvSpPr>
        <xdr:cNvPr id="532847" name="Line 15"/>
        <xdr:cNvSpPr>
          <a:spLocks noChangeShapeType="1"/>
        </xdr:cNvSpPr>
      </xdr:nvSpPr>
      <xdr:spPr bwMode="auto">
        <a:xfrm>
          <a:off x="6534150" y="5715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66675</xdr:rowOff>
    </xdr:from>
    <xdr:to>
      <xdr:col>6</xdr:col>
      <xdr:colOff>0</xdr:colOff>
      <xdr:row>8</xdr:row>
      <xdr:rowOff>114300</xdr:rowOff>
    </xdr:to>
    <xdr:sp macro="" textlink="">
      <xdr:nvSpPr>
        <xdr:cNvPr id="12289" name="Text Box 1"/>
        <xdr:cNvSpPr txBox="1">
          <a:spLocks noChangeArrowheads="1"/>
        </xdr:cNvSpPr>
      </xdr:nvSpPr>
      <xdr:spPr bwMode="auto">
        <a:xfrm>
          <a:off x="5276850" y="523875"/>
          <a:ext cx="0" cy="3524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Festgesetzte</a:t>
          </a:r>
        </a:p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Einkommensteuer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95325</xdr:colOff>
          <xdr:row>6</xdr:row>
          <xdr:rowOff>19050</xdr:rowOff>
        </xdr:from>
        <xdr:to>
          <xdr:col>5</xdr:col>
          <xdr:colOff>85725</xdr:colOff>
          <xdr:row>10</xdr:row>
          <xdr:rowOff>57150</xdr:rowOff>
        </xdr:to>
        <xdr:sp macro="" textlink="">
          <xdr:nvSpPr>
            <xdr:cNvPr id="26625" name="Object 1" hidden="1">
              <a:extLst>
                <a:ext uri="{63B3BB69-23CF-44E3-9099-C40C66FF867C}">
                  <a14:compatExt spid="_x0000_s266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95325</xdr:colOff>
          <xdr:row>6</xdr:row>
          <xdr:rowOff>19050</xdr:rowOff>
        </xdr:from>
        <xdr:to>
          <xdr:col>5</xdr:col>
          <xdr:colOff>85725</xdr:colOff>
          <xdr:row>10</xdr:row>
          <xdr:rowOff>57150</xdr:rowOff>
        </xdr:to>
        <xdr:sp macro="" textlink="">
          <xdr:nvSpPr>
            <xdr:cNvPr id="21505" name="Object 1" hidden="1">
              <a:extLst>
                <a:ext uri="{63B3BB69-23CF-44E3-9099-C40C66FF867C}">
                  <a14:compatExt spid="_x0000_s215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8</xdr:row>
      <xdr:rowOff>0</xdr:rowOff>
    </xdr:from>
    <xdr:to>
      <xdr:col>9</xdr:col>
      <xdr:colOff>0</xdr:colOff>
      <xdr:row>18</xdr:row>
      <xdr:rowOff>0</xdr:rowOff>
    </xdr:to>
    <xdr:sp macro="" textlink="">
      <xdr:nvSpPr>
        <xdr:cNvPr id="22529" name="Text 1"/>
        <xdr:cNvSpPr txBox="1">
          <a:spLocks noChangeArrowheads="1"/>
        </xdr:cNvSpPr>
      </xdr:nvSpPr>
      <xdr:spPr bwMode="auto">
        <a:xfrm>
          <a:off x="7877175" y="267652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Helvetica"/>
              <a:cs typeface="Helvetica"/>
            </a:rPr>
            <a:t>ohne positiven einheitlichen Steuermessbetrag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85800</xdr:colOff>
          <xdr:row>6</xdr:row>
          <xdr:rowOff>28575</xdr:rowOff>
        </xdr:from>
        <xdr:to>
          <xdr:col>5</xdr:col>
          <xdr:colOff>76200</xdr:colOff>
          <xdr:row>10</xdr:row>
          <xdr:rowOff>66675</xdr:rowOff>
        </xdr:to>
        <xdr:sp macro="" textlink="">
          <xdr:nvSpPr>
            <xdr:cNvPr id="25601" name="Object 1" hidden="1">
              <a:extLst>
                <a:ext uri="{63B3BB69-23CF-44E3-9099-C40C66FF867C}">
                  <a14:compatExt spid="_x0000_s256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5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6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89" name="Line 1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90" name="Line 3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3" name="Line 1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4" name="Line 2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0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1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9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1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3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7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9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1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9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1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5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9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1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3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1"/>
  <sheetViews>
    <sheetView tabSelected="1" workbookViewId="0"/>
  </sheetViews>
  <sheetFormatPr baseColWidth="10" defaultColWidth="80.28515625" defaultRowHeight="12.75" x14ac:dyDescent="0.2"/>
  <cols>
    <col min="1" max="16384" width="80.28515625" style="453"/>
  </cols>
  <sheetData>
    <row r="1" spans="1:1" ht="15" x14ac:dyDescent="0.25">
      <c r="A1" s="838" t="s">
        <v>504</v>
      </c>
    </row>
    <row r="4" spans="1:1" ht="15.75" customHeight="1" x14ac:dyDescent="0.2">
      <c r="A4" s="844" t="s">
        <v>519</v>
      </c>
    </row>
    <row r="5" spans="1:1" ht="14.25" x14ac:dyDescent="0.2">
      <c r="A5" s="839"/>
    </row>
    <row r="6" spans="1:1" ht="14.25" x14ac:dyDescent="0.2">
      <c r="A6" s="839"/>
    </row>
    <row r="7" spans="1:1" x14ac:dyDescent="0.2">
      <c r="A7" s="840" t="s">
        <v>505</v>
      </c>
    </row>
    <row r="10" spans="1:1" x14ac:dyDescent="0.2">
      <c r="A10" s="840" t="s">
        <v>520</v>
      </c>
    </row>
    <row r="11" spans="1:1" x14ac:dyDescent="0.2">
      <c r="A11" s="453" t="s">
        <v>506</v>
      </c>
    </row>
    <row r="14" spans="1:1" x14ac:dyDescent="0.2">
      <c r="A14" s="453" t="s">
        <v>507</v>
      </c>
    </row>
    <row r="17" spans="1:1" x14ac:dyDescent="0.2">
      <c r="A17" s="453" t="s">
        <v>508</v>
      </c>
    </row>
    <row r="18" spans="1:1" x14ac:dyDescent="0.2">
      <c r="A18" s="453" t="s">
        <v>509</v>
      </c>
    </row>
    <row r="19" spans="1:1" ht="25.5" x14ac:dyDescent="0.2">
      <c r="A19" s="453" t="s">
        <v>510</v>
      </c>
    </row>
    <row r="20" spans="1:1" x14ac:dyDescent="0.2">
      <c r="A20" s="453" t="s">
        <v>511</v>
      </c>
    </row>
    <row r="21" spans="1:1" x14ac:dyDescent="0.2">
      <c r="A21" s="453" t="s">
        <v>512</v>
      </c>
    </row>
    <row r="22" spans="1:1" ht="12.75" customHeight="1" x14ac:dyDescent="0.2">
      <c r="A22" s="453" t="s">
        <v>513</v>
      </c>
    </row>
    <row r="25" spans="1:1" x14ac:dyDescent="0.2">
      <c r="A25" s="841" t="s">
        <v>514</v>
      </c>
    </row>
    <row r="26" spans="1:1" ht="38.25" x14ac:dyDescent="0.2">
      <c r="A26" s="842" t="s">
        <v>515</v>
      </c>
    </row>
    <row r="29" spans="1:1" x14ac:dyDescent="0.2">
      <c r="A29" s="841" t="s">
        <v>516</v>
      </c>
    </row>
    <row r="30" spans="1:1" x14ac:dyDescent="0.2">
      <c r="A30" s="843" t="s">
        <v>517</v>
      </c>
    </row>
    <row r="31" spans="1:1" ht="12.75" customHeight="1" x14ac:dyDescent="0.2">
      <c r="A31" s="453" t="s">
        <v>518</v>
      </c>
    </row>
  </sheetData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6"/>
  <dimension ref="A1:R90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9" width="10.28515625" style="41" customWidth="1"/>
    <col min="10" max="10" width="12.28515625" style="41" customWidth="1"/>
    <col min="11" max="11" width="10.28515625" style="41" customWidth="1"/>
    <col min="12" max="12" width="12.28515625" style="41" customWidth="1"/>
    <col min="13" max="13" width="10.28515625" style="41" customWidth="1"/>
    <col min="14" max="14" width="12.28515625" style="41" customWidth="1"/>
    <col min="15" max="15" width="10.28515625" style="41" customWidth="1"/>
    <col min="16" max="16" width="12.28515625" style="41" customWidth="1"/>
    <col min="17" max="17" width="3.7109375" style="41" customWidth="1"/>
    <col min="18" max="16384" width="11.42578125" style="41"/>
  </cols>
  <sheetData>
    <row r="1" spans="1:18" ht="11.25" customHeight="1" x14ac:dyDescent="0.2">
      <c r="A1" s="636"/>
      <c r="B1" s="619"/>
      <c r="C1" s="619"/>
      <c r="D1" s="619"/>
      <c r="E1" s="619"/>
      <c r="F1" s="619"/>
      <c r="G1" s="619"/>
      <c r="H1" s="619"/>
      <c r="I1" s="619"/>
      <c r="J1" s="619"/>
      <c r="K1" s="619"/>
      <c r="L1" s="619"/>
      <c r="M1" s="619"/>
      <c r="N1" s="619"/>
      <c r="O1" s="619"/>
      <c r="P1" s="619"/>
      <c r="Q1" s="619"/>
    </row>
    <row r="2" spans="1:18" s="104" customFormat="1" ht="12.75" customHeight="1" x14ac:dyDescent="0.2">
      <c r="A2" s="588" t="s">
        <v>449</v>
      </c>
      <c r="B2" s="589"/>
      <c r="C2" s="589"/>
      <c r="D2" s="589"/>
      <c r="E2" s="589"/>
      <c r="F2" s="589"/>
      <c r="G2" s="589"/>
      <c r="H2" s="589"/>
      <c r="I2" s="590" t="s">
        <v>439</v>
      </c>
      <c r="J2" s="591"/>
      <c r="K2" s="591"/>
      <c r="L2" s="591"/>
      <c r="M2" s="591"/>
      <c r="N2" s="591"/>
      <c r="O2" s="591"/>
      <c r="P2" s="591"/>
      <c r="Q2" s="591"/>
      <c r="R2" s="370"/>
    </row>
    <row r="3" spans="1:18" s="51" customFormat="1" ht="12.75" customHeight="1" x14ac:dyDescent="0.2">
      <c r="A3" s="637" t="s">
        <v>436</v>
      </c>
      <c r="B3" s="467"/>
      <c r="C3" s="467"/>
      <c r="D3" s="467"/>
      <c r="E3" s="467"/>
      <c r="F3" s="467"/>
      <c r="G3" s="467"/>
      <c r="H3" s="467"/>
      <c r="I3" s="638" t="s">
        <v>437</v>
      </c>
      <c r="J3" s="639"/>
      <c r="K3" s="639"/>
      <c r="L3" s="639"/>
      <c r="M3" s="639"/>
      <c r="N3" s="639"/>
      <c r="O3" s="639"/>
      <c r="P3" s="639"/>
      <c r="Q3" s="639"/>
      <c r="R3" s="262"/>
    </row>
    <row r="4" spans="1:18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</row>
    <row r="5" spans="1:18" s="51" customFormat="1" ht="9.75" customHeight="1" x14ac:dyDescent="0.2">
      <c r="A5" s="647" t="s">
        <v>187</v>
      </c>
      <c r="B5" s="649" t="s">
        <v>212</v>
      </c>
      <c r="C5" s="640" t="s">
        <v>192</v>
      </c>
      <c r="D5" s="641"/>
      <c r="E5" s="653" t="s">
        <v>174</v>
      </c>
      <c r="F5" s="654"/>
      <c r="G5" s="654"/>
      <c r="H5" s="655"/>
      <c r="I5" s="634" t="s">
        <v>458</v>
      </c>
      <c r="J5" s="641"/>
      <c r="K5" s="634" t="s">
        <v>176</v>
      </c>
      <c r="L5" s="641"/>
      <c r="M5" s="650" t="s">
        <v>204</v>
      </c>
      <c r="N5" s="650"/>
      <c r="O5" s="661" t="s">
        <v>208</v>
      </c>
      <c r="P5" s="661"/>
      <c r="Q5" s="633" t="s">
        <v>187</v>
      </c>
    </row>
    <row r="6" spans="1:18" s="51" customFormat="1" ht="9.75" customHeight="1" x14ac:dyDescent="0.2">
      <c r="A6" s="630"/>
      <c r="B6" s="649"/>
      <c r="C6" s="642"/>
      <c r="D6" s="643"/>
      <c r="E6" s="656"/>
      <c r="F6" s="656"/>
      <c r="G6" s="656"/>
      <c r="H6" s="657"/>
      <c r="I6" s="635"/>
      <c r="J6" s="643"/>
      <c r="K6" s="635"/>
      <c r="L6" s="643"/>
      <c r="M6" s="651"/>
      <c r="N6" s="651"/>
      <c r="O6" s="662"/>
      <c r="P6" s="662"/>
      <c r="Q6" s="629"/>
    </row>
    <row r="7" spans="1:18" s="51" customFormat="1" ht="9.75" customHeight="1" x14ac:dyDescent="0.2">
      <c r="A7" s="630"/>
      <c r="B7" s="649"/>
      <c r="C7" s="642"/>
      <c r="D7" s="643"/>
      <c r="E7" s="658" t="s">
        <v>169</v>
      </c>
      <c r="F7" s="659"/>
      <c r="G7" s="658" t="s">
        <v>182</v>
      </c>
      <c r="H7" s="660"/>
      <c r="I7" s="635"/>
      <c r="J7" s="643"/>
      <c r="K7" s="635"/>
      <c r="L7" s="643"/>
      <c r="M7" s="651"/>
      <c r="N7" s="651"/>
      <c r="O7" s="662"/>
      <c r="P7" s="662"/>
      <c r="Q7" s="629"/>
    </row>
    <row r="8" spans="1:18" s="51" customFormat="1" ht="9.75" customHeight="1" x14ac:dyDescent="0.2">
      <c r="A8" s="630"/>
      <c r="B8" s="649"/>
      <c r="C8" s="642"/>
      <c r="D8" s="643"/>
      <c r="E8" s="659"/>
      <c r="F8" s="659"/>
      <c r="G8" s="659"/>
      <c r="H8" s="660"/>
      <c r="I8" s="635"/>
      <c r="J8" s="643"/>
      <c r="K8" s="635"/>
      <c r="L8" s="643"/>
      <c r="M8" s="651"/>
      <c r="N8" s="651"/>
      <c r="O8" s="662"/>
      <c r="P8" s="662"/>
      <c r="Q8" s="629"/>
    </row>
    <row r="9" spans="1:18" s="51" customFormat="1" ht="9.75" customHeight="1" x14ac:dyDescent="0.2">
      <c r="A9" s="630"/>
      <c r="B9" s="649"/>
      <c r="C9" s="644"/>
      <c r="D9" s="645"/>
      <c r="E9" s="659"/>
      <c r="F9" s="659"/>
      <c r="G9" s="659"/>
      <c r="H9" s="660"/>
      <c r="I9" s="652"/>
      <c r="J9" s="645"/>
      <c r="K9" s="652"/>
      <c r="L9" s="645"/>
      <c r="M9" s="645"/>
      <c r="N9" s="645"/>
      <c r="O9" s="645"/>
      <c r="P9" s="645"/>
      <c r="Q9" s="629"/>
    </row>
    <row r="10" spans="1:18" s="51" customFormat="1" ht="9.75" customHeight="1" x14ac:dyDescent="0.2">
      <c r="A10" s="648"/>
      <c r="B10" s="649"/>
      <c r="C10" s="98" t="s">
        <v>201</v>
      </c>
      <c r="D10" s="98" t="s">
        <v>390</v>
      </c>
      <c r="E10" s="98" t="s">
        <v>201</v>
      </c>
      <c r="F10" s="98" t="s">
        <v>390</v>
      </c>
      <c r="G10" s="98" t="s">
        <v>201</v>
      </c>
      <c r="H10" s="212" t="s">
        <v>390</v>
      </c>
      <c r="I10" s="164" t="s">
        <v>201</v>
      </c>
      <c r="J10" s="99" t="s">
        <v>390</v>
      </c>
      <c r="K10" s="99" t="s">
        <v>201</v>
      </c>
      <c r="L10" s="98" t="s">
        <v>390</v>
      </c>
      <c r="M10" s="98" t="s">
        <v>201</v>
      </c>
      <c r="N10" s="98" t="s">
        <v>390</v>
      </c>
      <c r="O10" s="98" t="s">
        <v>201</v>
      </c>
      <c r="P10" s="98" t="s">
        <v>390</v>
      </c>
      <c r="Q10" s="646"/>
    </row>
    <row r="11" spans="1:18" s="51" customFormat="1" ht="12" customHeight="1" x14ac:dyDescent="0.2">
      <c r="A11" s="341"/>
      <c r="B11" s="617" t="s">
        <v>123</v>
      </c>
      <c r="C11" s="618"/>
      <c r="D11" s="618"/>
      <c r="E11" s="618"/>
      <c r="F11" s="618"/>
      <c r="G11" s="618"/>
      <c r="H11" s="618"/>
      <c r="I11" s="617" t="s">
        <v>123</v>
      </c>
      <c r="J11" s="618"/>
      <c r="K11" s="618"/>
      <c r="L11" s="618"/>
      <c r="M11" s="618"/>
      <c r="N11" s="618"/>
      <c r="O11" s="618"/>
      <c r="P11" s="618"/>
      <c r="Q11" s="341"/>
    </row>
    <row r="12" spans="1:18" s="51" customFormat="1" ht="9.75" customHeight="1" x14ac:dyDescent="0.2">
      <c r="A12" s="328">
        <v>1</v>
      </c>
      <c r="B12" s="329" t="s">
        <v>110</v>
      </c>
      <c r="C12" s="330">
        <v>3468</v>
      </c>
      <c r="D12" s="330">
        <v>-2322</v>
      </c>
      <c r="E12" s="445" t="s">
        <v>495</v>
      </c>
      <c r="F12" s="445" t="s">
        <v>495</v>
      </c>
      <c r="G12" s="387" t="s">
        <v>55</v>
      </c>
      <c r="H12" s="387" t="s">
        <v>55</v>
      </c>
      <c r="I12" s="330">
        <v>3468</v>
      </c>
      <c r="J12" s="330">
        <v>-2329</v>
      </c>
      <c r="K12" s="330">
        <v>4974</v>
      </c>
      <c r="L12" s="330">
        <v>154</v>
      </c>
      <c r="M12" s="330" t="s">
        <v>55</v>
      </c>
      <c r="N12" s="330" t="s">
        <v>55</v>
      </c>
      <c r="O12" s="330">
        <v>31</v>
      </c>
      <c r="P12" s="330">
        <v>94</v>
      </c>
      <c r="Q12" s="332">
        <v>1</v>
      </c>
      <c r="R12" s="118"/>
    </row>
    <row r="13" spans="1:18" s="51" customFormat="1" ht="9.75" customHeight="1" x14ac:dyDescent="0.2">
      <c r="A13" s="328">
        <v>2</v>
      </c>
      <c r="B13" s="329" t="s">
        <v>165</v>
      </c>
      <c r="C13" s="330">
        <v>75183</v>
      </c>
      <c r="D13" s="330">
        <v>117198</v>
      </c>
      <c r="E13" s="445" t="s">
        <v>495</v>
      </c>
      <c r="F13" s="445" t="s">
        <v>495</v>
      </c>
      <c r="G13" s="330">
        <v>646</v>
      </c>
      <c r="H13" s="330">
        <v>134</v>
      </c>
      <c r="I13" s="330">
        <v>75182</v>
      </c>
      <c r="J13" s="330">
        <v>117032</v>
      </c>
      <c r="K13" s="330">
        <v>22078</v>
      </c>
      <c r="L13" s="330">
        <v>3526</v>
      </c>
      <c r="M13" s="330">
        <v>22</v>
      </c>
      <c r="N13" s="330">
        <v>2</v>
      </c>
      <c r="O13" s="330">
        <v>71</v>
      </c>
      <c r="P13" s="330">
        <v>192</v>
      </c>
      <c r="Q13" s="332">
        <v>2</v>
      </c>
      <c r="R13" s="118"/>
    </row>
    <row r="14" spans="1:18" s="51" customFormat="1" ht="9.75" customHeight="1" x14ac:dyDescent="0.2">
      <c r="A14" s="328">
        <v>3</v>
      </c>
      <c r="B14" s="329" t="s">
        <v>164</v>
      </c>
      <c r="C14" s="330">
        <v>57092</v>
      </c>
      <c r="D14" s="330">
        <v>355561</v>
      </c>
      <c r="E14" s="330">
        <v>10</v>
      </c>
      <c r="F14" s="330">
        <v>45</v>
      </c>
      <c r="G14" s="330">
        <v>566</v>
      </c>
      <c r="H14" s="330">
        <v>116</v>
      </c>
      <c r="I14" s="330">
        <v>57092</v>
      </c>
      <c r="J14" s="330">
        <v>355400</v>
      </c>
      <c r="K14" s="330">
        <v>20360</v>
      </c>
      <c r="L14" s="330">
        <v>8043</v>
      </c>
      <c r="M14" s="330">
        <v>86</v>
      </c>
      <c r="N14" s="330">
        <v>11</v>
      </c>
      <c r="O14" s="330">
        <v>79</v>
      </c>
      <c r="P14" s="330">
        <v>204</v>
      </c>
      <c r="Q14" s="332">
        <v>3</v>
      </c>
      <c r="R14" s="118"/>
    </row>
    <row r="15" spans="1:18" s="51" customFormat="1" ht="9.75" customHeight="1" x14ac:dyDescent="0.2">
      <c r="A15" s="328">
        <v>4</v>
      </c>
      <c r="B15" s="329" t="s">
        <v>153</v>
      </c>
      <c r="C15" s="330">
        <v>118371</v>
      </c>
      <c r="D15" s="330">
        <v>1245099</v>
      </c>
      <c r="E15" s="445" t="s">
        <v>495</v>
      </c>
      <c r="F15" s="445" t="s">
        <v>495</v>
      </c>
      <c r="G15" s="330">
        <v>824</v>
      </c>
      <c r="H15" s="330">
        <v>169</v>
      </c>
      <c r="I15" s="330">
        <v>118371</v>
      </c>
      <c r="J15" s="330">
        <v>1244809</v>
      </c>
      <c r="K15" s="330">
        <v>93874</v>
      </c>
      <c r="L15" s="330">
        <v>37642</v>
      </c>
      <c r="M15" s="330">
        <v>403</v>
      </c>
      <c r="N15" s="330">
        <v>55</v>
      </c>
      <c r="O15" s="330">
        <v>85</v>
      </c>
      <c r="P15" s="330">
        <v>217</v>
      </c>
      <c r="Q15" s="332">
        <v>4</v>
      </c>
      <c r="R15" s="118"/>
    </row>
    <row r="16" spans="1:18" s="106" customFormat="1" ht="9.75" customHeight="1" x14ac:dyDescent="0.2">
      <c r="A16" s="328">
        <v>5</v>
      </c>
      <c r="B16" s="329" t="s">
        <v>124</v>
      </c>
      <c r="C16" s="330">
        <v>132567</v>
      </c>
      <c r="D16" s="330">
        <v>1927507</v>
      </c>
      <c r="E16" s="330">
        <v>54</v>
      </c>
      <c r="F16" s="330">
        <v>239</v>
      </c>
      <c r="G16" s="330">
        <v>1558</v>
      </c>
      <c r="H16" s="330">
        <v>322</v>
      </c>
      <c r="I16" s="330">
        <v>132567</v>
      </c>
      <c r="J16" s="330">
        <v>1926947</v>
      </c>
      <c r="K16" s="330">
        <v>113810</v>
      </c>
      <c r="L16" s="330">
        <v>118489</v>
      </c>
      <c r="M16" s="330">
        <v>3281</v>
      </c>
      <c r="N16" s="330">
        <v>437</v>
      </c>
      <c r="O16" s="330">
        <v>155</v>
      </c>
      <c r="P16" s="330">
        <v>394</v>
      </c>
      <c r="Q16" s="332">
        <v>5</v>
      </c>
      <c r="R16" s="118"/>
    </row>
    <row r="17" spans="1:18" s="106" customFormat="1" ht="9.75" customHeight="1" x14ac:dyDescent="0.2">
      <c r="A17" s="328">
        <v>6</v>
      </c>
      <c r="B17" s="329" t="s">
        <v>125</v>
      </c>
      <c r="C17" s="330">
        <v>123129</v>
      </c>
      <c r="D17" s="330">
        <v>2366022</v>
      </c>
      <c r="E17" s="330">
        <v>946</v>
      </c>
      <c r="F17" s="330">
        <v>4705</v>
      </c>
      <c r="G17" s="330">
        <v>2095</v>
      </c>
      <c r="H17" s="330">
        <v>424</v>
      </c>
      <c r="I17" s="330">
        <v>123129</v>
      </c>
      <c r="J17" s="330">
        <v>2360893</v>
      </c>
      <c r="K17" s="330">
        <v>108435</v>
      </c>
      <c r="L17" s="330">
        <v>198291</v>
      </c>
      <c r="M17" s="330">
        <v>6922</v>
      </c>
      <c r="N17" s="330">
        <v>913</v>
      </c>
      <c r="O17" s="330">
        <v>1106</v>
      </c>
      <c r="P17" s="330">
        <v>1639</v>
      </c>
      <c r="Q17" s="332">
        <v>6</v>
      </c>
      <c r="R17" s="118"/>
    </row>
    <row r="18" spans="1:18" s="106" customFormat="1" ht="9.75" customHeight="1" x14ac:dyDescent="0.2">
      <c r="A18" s="328">
        <v>7</v>
      </c>
      <c r="B18" s="329" t="s">
        <v>126</v>
      </c>
      <c r="C18" s="330">
        <v>103188</v>
      </c>
      <c r="D18" s="330">
        <v>2417958</v>
      </c>
      <c r="E18" s="330">
        <v>1129</v>
      </c>
      <c r="F18" s="330">
        <v>6327</v>
      </c>
      <c r="G18" s="330">
        <v>2190</v>
      </c>
      <c r="H18" s="330">
        <v>446</v>
      </c>
      <c r="I18" s="330">
        <v>103188</v>
      </c>
      <c r="J18" s="330">
        <v>2411185</v>
      </c>
      <c r="K18" s="330">
        <v>101581</v>
      </c>
      <c r="L18" s="330">
        <v>258557</v>
      </c>
      <c r="M18" s="330">
        <v>7730</v>
      </c>
      <c r="N18" s="330">
        <v>1022</v>
      </c>
      <c r="O18" s="330">
        <v>1372</v>
      </c>
      <c r="P18" s="330">
        <v>2220</v>
      </c>
      <c r="Q18" s="332">
        <v>7</v>
      </c>
      <c r="R18" s="118"/>
    </row>
    <row r="19" spans="1:18" s="106" customFormat="1" ht="9.75" customHeight="1" x14ac:dyDescent="0.2">
      <c r="A19" s="328">
        <v>8</v>
      </c>
      <c r="B19" s="329" t="s">
        <v>154</v>
      </c>
      <c r="C19" s="330">
        <v>78845</v>
      </c>
      <c r="D19" s="330">
        <v>2190264</v>
      </c>
      <c r="E19" s="330">
        <v>1101</v>
      </c>
      <c r="F19" s="330">
        <v>6436</v>
      </c>
      <c r="G19" s="330">
        <v>2054</v>
      </c>
      <c r="H19" s="330">
        <v>425</v>
      </c>
      <c r="I19" s="330">
        <v>78845</v>
      </c>
      <c r="J19" s="330">
        <v>2183403</v>
      </c>
      <c r="K19" s="330">
        <v>78534</v>
      </c>
      <c r="L19" s="330">
        <v>282859</v>
      </c>
      <c r="M19" s="330">
        <v>8387</v>
      </c>
      <c r="N19" s="330">
        <v>1171</v>
      </c>
      <c r="O19" s="330">
        <v>1440</v>
      </c>
      <c r="P19" s="330">
        <v>2535</v>
      </c>
      <c r="Q19" s="332">
        <v>8</v>
      </c>
      <c r="R19" s="118"/>
    </row>
    <row r="20" spans="1:18" s="106" customFormat="1" ht="9.75" customHeight="1" x14ac:dyDescent="0.2">
      <c r="A20" s="328">
        <v>9</v>
      </c>
      <c r="B20" s="329" t="s">
        <v>155</v>
      </c>
      <c r="C20" s="330">
        <v>62674</v>
      </c>
      <c r="D20" s="330">
        <v>2006692</v>
      </c>
      <c r="E20" s="330">
        <v>2571</v>
      </c>
      <c r="F20" s="330">
        <v>11318</v>
      </c>
      <c r="G20" s="330">
        <v>1990</v>
      </c>
      <c r="H20" s="330">
        <v>400</v>
      </c>
      <c r="I20" s="330">
        <v>62674</v>
      </c>
      <c r="J20" s="330">
        <v>1994974</v>
      </c>
      <c r="K20" s="330">
        <v>62553</v>
      </c>
      <c r="L20" s="330">
        <v>288376</v>
      </c>
      <c r="M20" s="330">
        <v>8284</v>
      </c>
      <c r="N20" s="330">
        <v>1268</v>
      </c>
      <c r="O20" s="330">
        <v>2978</v>
      </c>
      <c r="P20" s="330">
        <v>4383</v>
      </c>
      <c r="Q20" s="332">
        <v>9</v>
      </c>
      <c r="R20" s="118"/>
    </row>
    <row r="21" spans="1:18" s="106" customFormat="1" ht="9.75" customHeight="1" x14ac:dyDescent="0.2">
      <c r="A21" s="328">
        <v>10</v>
      </c>
      <c r="B21" s="329" t="s">
        <v>156</v>
      </c>
      <c r="C21" s="330">
        <v>47990</v>
      </c>
      <c r="D21" s="330">
        <v>1732439</v>
      </c>
      <c r="E21" s="330">
        <v>6552</v>
      </c>
      <c r="F21" s="330">
        <v>29072</v>
      </c>
      <c r="G21" s="330">
        <v>1849</v>
      </c>
      <c r="H21" s="330">
        <v>370</v>
      </c>
      <c r="I21" s="330">
        <v>47990</v>
      </c>
      <c r="J21" s="330">
        <v>1702997</v>
      </c>
      <c r="K21" s="330">
        <v>47935</v>
      </c>
      <c r="L21" s="330">
        <v>259193</v>
      </c>
      <c r="M21" s="330">
        <v>6948</v>
      </c>
      <c r="N21" s="330">
        <v>1136</v>
      </c>
      <c r="O21" s="330">
        <v>6842</v>
      </c>
      <c r="P21" s="330">
        <v>9682</v>
      </c>
      <c r="Q21" s="332">
        <v>10</v>
      </c>
      <c r="R21" s="118"/>
    </row>
    <row r="22" spans="1:18" s="106" customFormat="1" ht="9.75" customHeight="1" x14ac:dyDescent="0.2">
      <c r="A22" s="328">
        <v>11</v>
      </c>
      <c r="B22" s="329" t="s">
        <v>157</v>
      </c>
      <c r="C22" s="330">
        <v>38267</v>
      </c>
      <c r="D22" s="330">
        <v>1532387</v>
      </c>
      <c r="E22" s="330">
        <v>5319</v>
      </c>
      <c r="F22" s="330">
        <v>28374</v>
      </c>
      <c r="G22" s="330">
        <v>1658</v>
      </c>
      <c r="H22" s="330">
        <v>333</v>
      </c>
      <c r="I22" s="330">
        <v>38267</v>
      </c>
      <c r="J22" s="330">
        <v>1503680</v>
      </c>
      <c r="K22" s="330">
        <v>38219</v>
      </c>
      <c r="L22" s="330">
        <v>240307</v>
      </c>
      <c r="M22" s="330">
        <v>6259</v>
      </c>
      <c r="N22" s="330">
        <v>1132</v>
      </c>
      <c r="O22" s="330">
        <v>5560</v>
      </c>
      <c r="P22" s="330">
        <v>9411</v>
      </c>
      <c r="Q22" s="332">
        <v>11</v>
      </c>
      <c r="R22" s="118"/>
    </row>
    <row r="23" spans="1:18" s="106" customFormat="1" ht="9.75" customHeight="1" x14ac:dyDescent="0.2">
      <c r="A23" s="328">
        <v>12</v>
      </c>
      <c r="B23" s="329" t="s">
        <v>158</v>
      </c>
      <c r="C23" s="330">
        <v>57128</v>
      </c>
      <c r="D23" s="330">
        <v>2634868</v>
      </c>
      <c r="E23" s="330">
        <v>6806</v>
      </c>
      <c r="F23" s="330">
        <v>38435</v>
      </c>
      <c r="G23" s="330">
        <v>2876</v>
      </c>
      <c r="H23" s="330">
        <v>559</v>
      </c>
      <c r="I23" s="330">
        <v>57128</v>
      </c>
      <c r="J23" s="330">
        <v>2595874</v>
      </c>
      <c r="K23" s="330">
        <v>57077</v>
      </c>
      <c r="L23" s="330">
        <v>450026</v>
      </c>
      <c r="M23" s="330">
        <v>10794</v>
      </c>
      <c r="N23" s="330">
        <v>2214</v>
      </c>
      <c r="O23" s="330">
        <v>7060</v>
      </c>
      <c r="P23" s="330">
        <v>12529</v>
      </c>
      <c r="Q23" s="332">
        <v>12</v>
      </c>
      <c r="R23" s="118"/>
    </row>
    <row r="24" spans="1:18" s="106" customFormat="1" ht="9.75" customHeight="1" x14ac:dyDescent="0.2">
      <c r="A24" s="328">
        <v>13</v>
      </c>
      <c r="B24" s="329" t="s">
        <v>161</v>
      </c>
      <c r="C24" s="330">
        <v>38605</v>
      </c>
      <c r="D24" s="330">
        <v>2103907</v>
      </c>
      <c r="E24" s="330">
        <v>3584</v>
      </c>
      <c r="F24" s="330">
        <v>20522</v>
      </c>
      <c r="G24" s="330">
        <v>2135</v>
      </c>
      <c r="H24" s="330">
        <v>433</v>
      </c>
      <c r="I24" s="330">
        <v>38605</v>
      </c>
      <c r="J24" s="330">
        <v>2082952</v>
      </c>
      <c r="K24" s="330">
        <v>38577</v>
      </c>
      <c r="L24" s="330">
        <v>394101</v>
      </c>
      <c r="M24" s="330">
        <v>8339</v>
      </c>
      <c r="N24" s="330">
        <v>2030</v>
      </c>
      <c r="O24" s="330">
        <v>3703</v>
      </c>
      <c r="P24" s="330">
        <v>6659</v>
      </c>
      <c r="Q24" s="332">
        <v>13</v>
      </c>
      <c r="R24" s="118"/>
    </row>
    <row r="25" spans="1:18" s="106" customFormat="1" ht="9.75" customHeight="1" x14ac:dyDescent="0.2">
      <c r="A25" s="328">
        <v>14</v>
      </c>
      <c r="B25" s="329" t="s">
        <v>162</v>
      </c>
      <c r="C25" s="330">
        <v>25590</v>
      </c>
      <c r="D25" s="330">
        <v>1615805</v>
      </c>
      <c r="E25" s="330">
        <v>4251</v>
      </c>
      <c r="F25" s="330">
        <v>26674</v>
      </c>
      <c r="G25" s="330">
        <v>1516</v>
      </c>
      <c r="H25" s="330">
        <v>298</v>
      </c>
      <c r="I25" s="330">
        <v>25590</v>
      </c>
      <c r="J25" s="330">
        <v>1588833</v>
      </c>
      <c r="K25" s="330">
        <v>25576</v>
      </c>
      <c r="L25" s="330">
        <v>321523</v>
      </c>
      <c r="M25" s="330">
        <v>6204</v>
      </c>
      <c r="N25" s="330">
        <v>1757</v>
      </c>
      <c r="O25" s="330">
        <v>4259</v>
      </c>
      <c r="P25" s="330">
        <v>8307</v>
      </c>
      <c r="Q25" s="332">
        <v>14</v>
      </c>
      <c r="R25" s="118"/>
    </row>
    <row r="26" spans="1:18" s="106" customFormat="1" ht="9.75" customHeight="1" x14ac:dyDescent="0.2">
      <c r="A26" s="328">
        <v>15</v>
      </c>
      <c r="B26" s="329" t="s">
        <v>163</v>
      </c>
      <c r="C26" s="330">
        <v>17277</v>
      </c>
      <c r="D26" s="330">
        <v>1246267</v>
      </c>
      <c r="E26" s="330">
        <v>8017</v>
      </c>
      <c r="F26" s="330">
        <v>65249</v>
      </c>
      <c r="G26" s="330">
        <v>1107</v>
      </c>
      <c r="H26" s="330">
        <v>220</v>
      </c>
      <c r="I26" s="330">
        <v>17277</v>
      </c>
      <c r="J26" s="330">
        <v>1180797</v>
      </c>
      <c r="K26" s="330">
        <v>17267</v>
      </c>
      <c r="L26" s="330">
        <v>252212</v>
      </c>
      <c r="M26" s="330">
        <v>4478</v>
      </c>
      <c r="N26" s="330">
        <v>1367</v>
      </c>
      <c r="O26" s="330">
        <v>8027</v>
      </c>
      <c r="P26" s="330">
        <v>20428</v>
      </c>
      <c r="Q26" s="332">
        <v>15</v>
      </c>
      <c r="R26" s="118"/>
    </row>
    <row r="27" spans="1:18" s="106" customFormat="1" ht="9.75" customHeight="1" x14ac:dyDescent="0.2">
      <c r="A27" s="328">
        <v>16</v>
      </c>
      <c r="B27" s="329" t="s">
        <v>159</v>
      </c>
      <c r="C27" s="330">
        <v>11826</v>
      </c>
      <c r="D27" s="330">
        <v>961327</v>
      </c>
      <c r="E27" s="330">
        <v>6020</v>
      </c>
      <c r="F27" s="330">
        <v>62064</v>
      </c>
      <c r="G27" s="330">
        <v>802</v>
      </c>
      <c r="H27" s="330">
        <v>158</v>
      </c>
      <c r="I27" s="330">
        <v>11826</v>
      </c>
      <c r="J27" s="330">
        <v>899106</v>
      </c>
      <c r="K27" s="330">
        <v>11817</v>
      </c>
      <c r="L27" s="330">
        <v>203796</v>
      </c>
      <c r="M27" s="330">
        <v>3184</v>
      </c>
      <c r="N27" s="330">
        <v>1038</v>
      </c>
      <c r="O27" s="330">
        <v>6020</v>
      </c>
      <c r="P27" s="330">
        <v>19427</v>
      </c>
      <c r="Q27" s="332">
        <v>16</v>
      </c>
      <c r="R27" s="118"/>
    </row>
    <row r="28" spans="1:18" s="106" customFormat="1" ht="9.75" customHeight="1" x14ac:dyDescent="0.2">
      <c r="A28" s="328">
        <v>17</v>
      </c>
      <c r="B28" s="329" t="s">
        <v>160</v>
      </c>
      <c r="C28" s="330">
        <v>16529</v>
      </c>
      <c r="D28" s="330">
        <v>1592858</v>
      </c>
      <c r="E28" s="330">
        <v>8761</v>
      </c>
      <c r="F28" s="330">
        <v>96406</v>
      </c>
      <c r="G28" s="330">
        <v>1001</v>
      </c>
      <c r="H28" s="330">
        <v>199</v>
      </c>
      <c r="I28" s="330">
        <v>16529</v>
      </c>
      <c r="J28" s="330">
        <v>1496253</v>
      </c>
      <c r="K28" s="330">
        <v>16520</v>
      </c>
      <c r="L28" s="330">
        <v>373324</v>
      </c>
      <c r="M28" s="330">
        <v>4953</v>
      </c>
      <c r="N28" s="330">
        <v>1783</v>
      </c>
      <c r="O28" s="330">
        <v>8759</v>
      </c>
      <c r="P28" s="330">
        <v>30225</v>
      </c>
      <c r="Q28" s="332">
        <v>17</v>
      </c>
      <c r="R28" s="118"/>
    </row>
    <row r="29" spans="1:18" s="106" customFormat="1" ht="9.75" customHeight="1" x14ac:dyDescent="0.2">
      <c r="A29" s="328">
        <v>18</v>
      </c>
      <c r="B29" s="329" t="s">
        <v>127</v>
      </c>
      <c r="C29" s="330">
        <v>17168</v>
      </c>
      <c r="D29" s="330">
        <v>2508319</v>
      </c>
      <c r="E29" s="330">
        <v>9442</v>
      </c>
      <c r="F29" s="330">
        <v>107574</v>
      </c>
      <c r="G29" s="330">
        <v>767</v>
      </c>
      <c r="H29" s="330">
        <v>151</v>
      </c>
      <c r="I29" s="330">
        <v>17168</v>
      </c>
      <c r="J29" s="330">
        <v>2400594</v>
      </c>
      <c r="K29" s="330">
        <v>17153</v>
      </c>
      <c r="L29" s="330">
        <v>737144</v>
      </c>
      <c r="M29" s="330">
        <v>4626</v>
      </c>
      <c r="N29" s="330">
        <v>1824</v>
      </c>
      <c r="O29" s="330">
        <v>9442</v>
      </c>
      <c r="P29" s="330">
        <v>33826</v>
      </c>
      <c r="Q29" s="332">
        <v>18</v>
      </c>
      <c r="R29" s="118"/>
    </row>
    <row r="30" spans="1:18" s="106" customFormat="1" ht="9.75" customHeight="1" x14ac:dyDescent="0.2">
      <c r="A30" s="328">
        <v>19</v>
      </c>
      <c r="B30" s="329" t="s">
        <v>128</v>
      </c>
      <c r="C30" s="330">
        <v>3431</v>
      </c>
      <c r="D30" s="330">
        <v>1047391</v>
      </c>
      <c r="E30" s="330">
        <v>1899</v>
      </c>
      <c r="F30" s="330">
        <v>22106</v>
      </c>
      <c r="G30" s="445" t="s">
        <v>495</v>
      </c>
      <c r="H30" s="445" t="s">
        <v>495</v>
      </c>
      <c r="I30" s="330">
        <v>3431</v>
      </c>
      <c r="J30" s="330">
        <v>1025277</v>
      </c>
      <c r="K30" s="330">
        <v>3425</v>
      </c>
      <c r="L30" s="330">
        <v>373906</v>
      </c>
      <c r="M30" s="330">
        <v>643</v>
      </c>
      <c r="N30" s="330">
        <v>263</v>
      </c>
      <c r="O30" s="330">
        <v>1899</v>
      </c>
      <c r="P30" s="330">
        <v>6963</v>
      </c>
      <c r="Q30" s="332">
        <v>19</v>
      </c>
      <c r="R30" s="118"/>
    </row>
    <row r="31" spans="1:18" s="106" customFormat="1" ht="9.75" customHeight="1" x14ac:dyDescent="0.2">
      <c r="A31" s="328">
        <v>20</v>
      </c>
      <c r="B31" s="329" t="s">
        <v>129</v>
      </c>
      <c r="C31" s="330">
        <v>655</v>
      </c>
      <c r="D31" s="330">
        <v>411396</v>
      </c>
      <c r="E31" s="387">
        <v>346</v>
      </c>
      <c r="F31" s="387">
        <v>3951</v>
      </c>
      <c r="G31" s="445" t="s">
        <v>495</v>
      </c>
      <c r="H31" s="445" t="s">
        <v>495</v>
      </c>
      <c r="I31" s="330">
        <v>655</v>
      </c>
      <c r="J31" s="330">
        <v>407444</v>
      </c>
      <c r="K31" s="330">
        <v>655</v>
      </c>
      <c r="L31" s="330">
        <v>160159</v>
      </c>
      <c r="M31" s="330">
        <v>86</v>
      </c>
      <c r="N31" s="330">
        <v>31</v>
      </c>
      <c r="O31" s="330">
        <v>346</v>
      </c>
      <c r="P31" s="330">
        <v>1247</v>
      </c>
      <c r="Q31" s="332">
        <v>20</v>
      </c>
      <c r="R31" s="118"/>
    </row>
    <row r="32" spans="1:18" s="106" customFormat="1" ht="9.75" customHeight="1" x14ac:dyDescent="0.2">
      <c r="A32" s="328">
        <v>21</v>
      </c>
      <c r="B32" s="329" t="s">
        <v>130</v>
      </c>
      <c r="C32" s="330">
        <v>164</v>
      </c>
      <c r="D32" s="330">
        <v>388567</v>
      </c>
      <c r="E32" s="330">
        <v>78</v>
      </c>
      <c r="F32" s="330">
        <v>911</v>
      </c>
      <c r="G32" s="330" t="s">
        <v>55</v>
      </c>
      <c r="H32" s="330" t="s">
        <v>55</v>
      </c>
      <c r="I32" s="330">
        <v>164</v>
      </c>
      <c r="J32" s="330">
        <v>387657</v>
      </c>
      <c r="K32" s="330">
        <v>164</v>
      </c>
      <c r="L32" s="330">
        <v>162143</v>
      </c>
      <c r="M32" s="330">
        <v>21</v>
      </c>
      <c r="N32" s="330">
        <v>8</v>
      </c>
      <c r="O32" s="330">
        <v>78</v>
      </c>
      <c r="P32" s="330">
        <v>287</v>
      </c>
      <c r="Q32" s="332">
        <v>21</v>
      </c>
      <c r="R32" s="118"/>
    </row>
    <row r="33" spans="1:18" s="167" customFormat="1" ht="9.75" customHeight="1" x14ac:dyDescent="0.2">
      <c r="A33" s="334">
        <v>22</v>
      </c>
      <c r="B33" s="335" t="s">
        <v>91</v>
      </c>
      <c r="C33" s="336">
        <v>1029147</v>
      </c>
      <c r="D33" s="336">
        <v>30399510</v>
      </c>
      <c r="E33" s="336">
        <v>66922</v>
      </c>
      <c r="F33" s="336">
        <v>530566</v>
      </c>
      <c r="G33" s="336">
        <v>25676</v>
      </c>
      <c r="H33" s="336">
        <v>5166</v>
      </c>
      <c r="I33" s="336">
        <v>1029146</v>
      </c>
      <c r="J33" s="336">
        <v>29863777</v>
      </c>
      <c r="K33" s="336">
        <v>880584</v>
      </c>
      <c r="L33" s="336">
        <v>5123772</v>
      </c>
      <c r="M33" s="336">
        <v>91650</v>
      </c>
      <c r="N33" s="336">
        <v>19464</v>
      </c>
      <c r="O33" s="336">
        <v>69312</v>
      </c>
      <c r="P33" s="336">
        <v>170867</v>
      </c>
      <c r="Q33" s="338">
        <v>22</v>
      </c>
      <c r="R33" s="118"/>
    </row>
    <row r="34" spans="1:18" s="106" customFormat="1" ht="9.75" customHeight="1" x14ac:dyDescent="0.2">
      <c r="A34" s="328">
        <v>23</v>
      </c>
      <c r="B34" s="339" t="s">
        <v>131</v>
      </c>
      <c r="C34" s="330">
        <v>3855</v>
      </c>
      <c r="D34" s="330">
        <v>-10824</v>
      </c>
      <c r="E34" s="445" t="s">
        <v>495</v>
      </c>
      <c r="F34" s="445" t="s">
        <v>495</v>
      </c>
      <c r="G34" s="330">
        <v>44</v>
      </c>
      <c r="H34" s="330">
        <v>7</v>
      </c>
      <c r="I34" s="330">
        <v>3855</v>
      </c>
      <c r="J34" s="330">
        <v>-10835</v>
      </c>
      <c r="K34" s="330">
        <v>8</v>
      </c>
      <c r="L34" s="330">
        <v>19</v>
      </c>
      <c r="M34" s="330" t="s">
        <v>55</v>
      </c>
      <c r="N34" s="330" t="s">
        <v>55</v>
      </c>
      <c r="O34" s="330" t="s">
        <v>55</v>
      </c>
      <c r="P34" s="330" t="s">
        <v>55</v>
      </c>
      <c r="Q34" s="332">
        <v>23</v>
      </c>
      <c r="R34" s="118"/>
    </row>
    <row r="35" spans="1:18" s="106" customFormat="1" ht="12" customHeight="1" x14ac:dyDescent="0.2">
      <c r="A35" s="340"/>
      <c r="B35" s="616" t="s">
        <v>132</v>
      </c>
      <c r="C35" s="615"/>
      <c r="D35" s="615"/>
      <c r="E35" s="615"/>
      <c r="F35" s="615"/>
      <c r="G35" s="615"/>
      <c r="H35" s="615"/>
      <c r="I35" s="616" t="s">
        <v>132</v>
      </c>
      <c r="J35" s="615"/>
      <c r="K35" s="615"/>
      <c r="L35" s="615"/>
      <c r="M35" s="615"/>
      <c r="N35" s="615"/>
      <c r="O35" s="615"/>
      <c r="P35" s="615"/>
      <c r="Q35" s="340"/>
      <c r="R35" s="181"/>
    </row>
    <row r="36" spans="1:18" s="106" customFormat="1" ht="9.75" customHeight="1" x14ac:dyDescent="0.2">
      <c r="A36" s="328">
        <v>24</v>
      </c>
      <c r="B36" s="329" t="s">
        <v>110</v>
      </c>
      <c r="C36" s="330">
        <v>3272</v>
      </c>
      <c r="D36" s="330">
        <v>-2050</v>
      </c>
      <c r="E36" s="387" t="s">
        <v>55</v>
      </c>
      <c r="F36" s="387" t="s">
        <v>55</v>
      </c>
      <c r="G36" s="387" t="s">
        <v>55</v>
      </c>
      <c r="H36" s="387" t="s">
        <v>55</v>
      </c>
      <c r="I36" s="330">
        <v>3272</v>
      </c>
      <c r="J36" s="330">
        <v>-2050</v>
      </c>
      <c r="K36" s="330">
        <v>4670</v>
      </c>
      <c r="L36" s="330">
        <v>144</v>
      </c>
      <c r="M36" s="330" t="s">
        <v>55</v>
      </c>
      <c r="N36" s="330" t="s">
        <v>55</v>
      </c>
      <c r="O36" s="330">
        <v>27</v>
      </c>
      <c r="P36" s="330">
        <v>79</v>
      </c>
      <c r="Q36" s="332">
        <v>24</v>
      </c>
      <c r="R36" s="181"/>
    </row>
    <row r="37" spans="1:18" s="106" customFormat="1" ht="9.75" customHeight="1" x14ac:dyDescent="0.2">
      <c r="A37" s="328">
        <v>25</v>
      </c>
      <c r="B37" s="329" t="s">
        <v>165</v>
      </c>
      <c r="C37" s="330">
        <v>65231</v>
      </c>
      <c r="D37" s="330">
        <v>105910</v>
      </c>
      <c r="E37" s="330">
        <v>8</v>
      </c>
      <c r="F37" s="330">
        <v>28</v>
      </c>
      <c r="G37" s="330">
        <v>582</v>
      </c>
      <c r="H37" s="330">
        <v>119</v>
      </c>
      <c r="I37" s="330">
        <v>65230</v>
      </c>
      <c r="J37" s="330">
        <v>105763</v>
      </c>
      <c r="K37" s="330">
        <v>20015</v>
      </c>
      <c r="L37" s="330">
        <v>3099</v>
      </c>
      <c r="M37" s="445" t="s">
        <v>495</v>
      </c>
      <c r="N37" s="445" t="s">
        <v>495</v>
      </c>
      <c r="O37" s="330">
        <v>65</v>
      </c>
      <c r="P37" s="330">
        <v>175</v>
      </c>
      <c r="Q37" s="332">
        <v>25</v>
      </c>
      <c r="R37" s="181"/>
    </row>
    <row r="38" spans="1:18" s="106" customFormat="1" ht="9.75" customHeight="1" x14ac:dyDescent="0.2">
      <c r="A38" s="328">
        <v>26</v>
      </c>
      <c r="B38" s="329" t="s">
        <v>164</v>
      </c>
      <c r="C38" s="330">
        <v>50517</v>
      </c>
      <c r="D38" s="330">
        <v>317665</v>
      </c>
      <c r="E38" s="387">
        <v>10</v>
      </c>
      <c r="F38" s="387">
        <v>45</v>
      </c>
      <c r="G38" s="387">
        <v>497</v>
      </c>
      <c r="H38" s="387">
        <v>102</v>
      </c>
      <c r="I38" s="330">
        <v>50517</v>
      </c>
      <c r="J38" s="330">
        <v>317518</v>
      </c>
      <c r="K38" s="330">
        <v>18163</v>
      </c>
      <c r="L38" s="330">
        <v>7063</v>
      </c>
      <c r="M38" s="445" t="s">
        <v>495</v>
      </c>
      <c r="N38" s="445" t="s">
        <v>495</v>
      </c>
      <c r="O38" s="330">
        <v>66</v>
      </c>
      <c r="P38" s="330">
        <v>170</v>
      </c>
      <c r="Q38" s="332">
        <v>26</v>
      </c>
      <c r="R38" s="181"/>
    </row>
    <row r="39" spans="1:18" s="106" customFormat="1" ht="9.75" customHeight="1" x14ac:dyDescent="0.2">
      <c r="A39" s="328">
        <v>27</v>
      </c>
      <c r="B39" s="329" t="s">
        <v>153</v>
      </c>
      <c r="C39" s="330">
        <v>106746</v>
      </c>
      <c r="D39" s="330">
        <v>1127887</v>
      </c>
      <c r="E39" s="330">
        <v>21</v>
      </c>
      <c r="F39" s="330">
        <v>99</v>
      </c>
      <c r="G39" s="330">
        <v>730</v>
      </c>
      <c r="H39" s="330">
        <v>149</v>
      </c>
      <c r="I39" s="330">
        <v>106746</v>
      </c>
      <c r="J39" s="330">
        <v>1127639</v>
      </c>
      <c r="K39" s="330">
        <v>89723</v>
      </c>
      <c r="L39" s="330">
        <v>35384</v>
      </c>
      <c r="M39" s="330">
        <v>396</v>
      </c>
      <c r="N39" s="330">
        <v>54</v>
      </c>
      <c r="O39" s="330">
        <v>75</v>
      </c>
      <c r="P39" s="330">
        <v>194</v>
      </c>
      <c r="Q39" s="332">
        <v>27</v>
      </c>
      <c r="R39" s="181"/>
    </row>
    <row r="40" spans="1:18" s="106" customFormat="1" ht="9.75" customHeight="1" x14ac:dyDescent="0.2">
      <c r="A40" s="328">
        <v>28</v>
      </c>
      <c r="B40" s="329" t="s">
        <v>124</v>
      </c>
      <c r="C40" s="330">
        <v>108164</v>
      </c>
      <c r="D40" s="330">
        <v>1577177</v>
      </c>
      <c r="E40" s="330">
        <v>50</v>
      </c>
      <c r="F40" s="330">
        <v>204</v>
      </c>
      <c r="G40" s="330">
        <v>1363</v>
      </c>
      <c r="H40" s="330">
        <v>283</v>
      </c>
      <c r="I40" s="330">
        <v>108164</v>
      </c>
      <c r="J40" s="330">
        <v>1576690</v>
      </c>
      <c r="K40" s="330">
        <v>105845</v>
      </c>
      <c r="L40" s="330">
        <v>110245</v>
      </c>
      <c r="M40" s="330">
        <v>3249</v>
      </c>
      <c r="N40" s="330">
        <v>431</v>
      </c>
      <c r="O40" s="330">
        <v>130</v>
      </c>
      <c r="P40" s="330">
        <v>324</v>
      </c>
      <c r="Q40" s="332">
        <v>28</v>
      </c>
      <c r="R40" s="118"/>
    </row>
    <row r="41" spans="1:18" s="106" customFormat="1" ht="9.75" customHeight="1" x14ac:dyDescent="0.2">
      <c r="A41" s="328">
        <v>29</v>
      </c>
      <c r="B41" s="329" t="s">
        <v>125</v>
      </c>
      <c r="C41" s="330">
        <v>85932</v>
      </c>
      <c r="D41" s="330">
        <v>1684200</v>
      </c>
      <c r="E41" s="330">
        <v>938</v>
      </c>
      <c r="F41" s="330">
        <v>4666</v>
      </c>
      <c r="G41" s="330">
        <v>1728</v>
      </c>
      <c r="H41" s="330">
        <v>350</v>
      </c>
      <c r="I41" s="330">
        <v>85932</v>
      </c>
      <c r="J41" s="330">
        <v>1679185</v>
      </c>
      <c r="K41" s="330">
        <v>85670</v>
      </c>
      <c r="L41" s="330">
        <v>178916</v>
      </c>
      <c r="M41" s="330">
        <v>6805</v>
      </c>
      <c r="N41" s="330">
        <v>893</v>
      </c>
      <c r="O41" s="330">
        <v>1057</v>
      </c>
      <c r="P41" s="330">
        <v>1491</v>
      </c>
      <c r="Q41" s="332">
        <v>29</v>
      </c>
      <c r="R41" s="118"/>
    </row>
    <row r="42" spans="1:18" s="106" customFormat="1" ht="9.75" customHeight="1" x14ac:dyDescent="0.2">
      <c r="A42" s="328">
        <v>30</v>
      </c>
      <c r="B42" s="329" t="s">
        <v>126</v>
      </c>
      <c r="C42" s="330">
        <v>69519</v>
      </c>
      <c r="D42" s="330">
        <v>1669357</v>
      </c>
      <c r="E42" s="330">
        <v>1121</v>
      </c>
      <c r="F42" s="330">
        <v>6260</v>
      </c>
      <c r="G42" s="330">
        <v>1717</v>
      </c>
      <c r="H42" s="330">
        <v>347</v>
      </c>
      <c r="I42" s="330">
        <v>69519</v>
      </c>
      <c r="J42" s="330">
        <v>1662750</v>
      </c>
      <c r="K42" s="330">
        <v>69425</v>
      </c>
      <c r="L42" s="330">
        <v>221262</v>
      </c>
      <c r="M42" s="330">
        <v>7162</v>
      </c>
      <c r="N42" s="330">
        <v>921</v>
      </c>
      <c r="O42" s="330">
        <v>1315</v>
      </c>
      <c r="P42" s="330">
        <v>2044</v>
      </c>
      <c r="Q42" s="332">
        <v>30</v>
      </c>
      <c r="R42" s="118"/>
    </row>
    <row r="43" spans="1:18" s="106" customFormat="1" ht="9.75" customHeight="1" x14ac:dyDescent="0.2">
      <c r="A43" s="328">
        <v>31</v>
      </c>
      <c r="B43" s="329" t="s">
        <v>154</v>
      </c>
      <c r="C43" s="330">
        <v>52553</v>
      </c>
      <c r="D43" s="330">
        <v>1489099</v>
      </c>
      <c r="E43" s="330">
        <v>1089</v>
      </c>
      <c r="F43" s="330">
        <v>6360</v>
      </c>
      <c r="G43" s="330">
        <v>1429</v>
      </c>
      <c r="H43" s="330">
        <v>299</v>
      </c>
      <c r="I43" s="330">
        <v>52553</v>
      </c>
      <c r="J43" s="330">
        <v>1482440</v>
      </c>
      <c r="K43" s="330">
        <v>52498</v>
      </c>
      <c r="L43" s="330">
        <v>229112</v>
      </c>
      <c r="M43" s="330">
        <v>6982</v>
      </c>
      <c r="N43" s="330">
        <v>914</v>
      </c>
      <c r="O43" s="330">
        <v>1332</v>
      </c>
      <c r="P43" s="330">
        <v>2205</v>
      </c>
      <c r="Q43" s="332">
        <v>31</v>
      </c>
      <c r="R43" s="118"/>
    </row>
    <row r="44" spans="1:18" s="106" customFormat="1" ht="9.75" customHeight="1" x14ac:dyDescent="0.2">
      <c r="A44" s="328">
        <v>32</v>
      </c>
      <c r="B44" s="329" t="s">
        <v>155</v>
      </c>
      <c r="C44" s="330">
        <v>38731</v>
      </c>
      <c r="D44" s="330">
        <v>1265238</v>
      </c>
      <c r="E44" s="330">
        <v>2498</v>
      </c>
      <c r="F44" s="330">
        <v>10939</v>
      </c>
      <c r="G44" s="330">
        <v>1224</v>
      </c>
      <c r="H44" s="330">
        <v>247</v>
      </c>
      <c r="I44" s="330">
        <v>38731</v>
      </c>
      <c r="J44" s="330">
        <v>1254052</v>
      </c>
      <c r="K44" s="330">
        <v>38702</v>
      </c>
      <c r="L44" s="330">
        <v>216244</v>
      </c>
      <c r="M44" s="330">
        <v>6134</v>
      </c>
      <c r="N44" s="330">
        <v>825</v>
      </c>
      <c r="O44" s="330">
        <v>2800</v>
      </c>
      <c r="P44" s="330">
        <v>3953</v>
      </c>
      <c r="Q44" s="332">
        <v>32</v>
      </c>
      <c r="R44" s="118"/>
    </row>
    <row r="45" spans="1:18" s="106" customFormat="1" ht="9.75" customHeight="1" x14ac:dyDescent="0.2">
      <c r="A45" s="328">
        <v>33</v>
      </c>
      <c r="B45" s="329" t="s">
        <v>156</v>
      </c>
      <c r="C45" s="330">
        <v>25305</v>
      </c>
      <c r="D45" s="330">
        <v>937196</v>
      </c>
      <c r="E45" s="330">
        <v>6371</v>
      </c>
      <c r="F45" s="330">
        <v>28125</v>
      </c>
      <c r="G45" s="330">
        <v>942</v>
      </c>
      <c r="H45" s="330">
        <v>188</v>
      </c>
      <c r="I45" s="330">
        <v>25305</v>
      </c>
      <c r="J45" s="330">
        <v>908882</v>
      </c>
      <c r="K45" s="330">
        <v>25291</v>
      </c>
      <c r="L45" s="330">
        <v>169720</v>
      </c>
      <c r="M45" s="330">
        <v>4352</v>
      </c>
      <c r="N45" s="330">
        <v>577</v>
      </c>
      <c r="O45" s="330">
        <v>6554</v>
      </c>
      <c r="P45" s="330">
        <v>9098</v>
      </c>
      <c r="Q45" s="332">
        <v>33</v>
      </c>
      <c r="R45" s="118"/>
    </row>
    <row r="46" spans="1:18" s="106" customFormat="1" ht="9.75" customHeight="1" x14ac:dyDescent="0.2">
      <c r="A46" s="328">
        <v>34</v>
      </c>
      <c r="B46" s="329" t="s">
        <v>157</v>
      </c>
      <c r="C46" s="330">
        <v>16841</v>
      </c>
      <c r="D46" s="330">
        <v>695539</v>
      </c>
      <c r="E46" s="330">
        <v>5150</v>
      </c>
      <c r="F46" s="330">
        <v>27382</v>
      </c>
      <c r="G46" s="330">
        <v>685</v>
      </c>
      <c r="H46" s="330">
        <v>142</v>
      </c>
      <c r="I46" s="330">
        <v>16841</v>
      </c>
      <c r="J46" s="330">
        <v>668016</v>
      </c>
      <c r="K46" s="330">
        <v>16821</v>
      </c>
      <c r="L46" s="330">
        <v>134857</v>
      </c>
      <c r="M46" s="330">
        <v>3156</v>
      </c>
      <c r="N46" s="330">
        <v>432</v>
      </c>
      <c r="O46" s="330">
        <v>5303</v>
      </c>
      <c r="P46" s="330">
        <v>8865</v>
      </c>
      <c r="Q46" s="332">
        <v>34</v>
      </c>
      <c r="R46" s="118"/>
    </row>
    <row r="47" spans="1:18" s="106" customFormat="1" ht="9.75" customHeight="1" x14ac:dyDescent="0.2">
      <c r="A47" s="328">
        <v>35</v>
      </c>
      <c r="B47" s="329" t="s">
        <v>158</v>
      </c>
      <c r="C47" s="330">
        <v>19936</v>
      </c>
      <c r="D47" s="330">
        <v>952469</v>
      </c>
      <c r="E47" s="330">
        <v>6466</v>
      </c>
      <c r="F47" s="330">
        <v>36402</v>
      </c>
      <c r="G47" s="330">
        <v>947</v>
      </c>
      <c r="H47" s="330">
        <v>183</v>
      </c>
      <c r="I47" s="330">
        <v>19936</v>
      </c>
      <c r="J47" s="330">
        <v>915885</v>
      </c>
      <c r="K47" s="330">
        <v>19916</v>
      </c>
      <c r="L47" s="330">
        <v>205887</v>
      </c>
      <c r="M47" s="330">
        <v>4115</v>
      </c>
      <c r="N47" s="330">
        <v>591</v>
      </c>
      <c r="O47" s="330">
        <v>6625</v>
      </c>
      <c r="P47" s="330">
        <v>11699</v>
      </c>
      <c r="Q47" s="332">
        <v>35</v>
      </c>
      <c r="R47" s="118"/>
    </row>
    <row r="48" spans="1:18" s="106" customFormat="1" ht="9.75" customHeight="1" x14ac:dyDescent="0.2">
      <c r="A48" s="328">
        <v>36</v>
      </c>
      <c r="B48" s="329" t="s">
        <v>161</v>
      </c>
      <c r="C48" s="330">
        <v>9842</v>
      </c>
      <c r="D48" s="330">
        <v>559222</v>
      </c>
      <c r="E48" s="330">
        <v>3288</v>
      </c>
      <c r="F48" s="330">
        <v>18854</v>
      </c>
      <c r="G48" s="330">
        <v>466</v>
      </c>
      <c r="H48" s="330">
        <v>94</v>
      </c>
      <c r="I48" s="330">
        <v>9842</v>
      </c>
      <c r="J48" s="330">
        <v>540274</v>
      </c>
      <c r="K48" s="330">
        <v>9835</v>
      </c>
      <c r="L48" s="330">
        <v>136464</v>
      </c>
      <c r="M48" s="330">
        <v>2047</v>
      </c>
      <c r="N48" s="330">
        <v>310</v>
      </c>
      <c r="O48" s="330">
        <v>3352</v>
      </c>
      <c r="P48" s="330">
        <v>6048</v>
      </c>
      <c r="Q48" s="332">
        <v>36</v>
      </c>
      <c r="R48" s="118"/>
    </row>
    <row r="49" spans="1:18" s="106" customFormat="1" ht="9.75" customHeight="1" x14ac:dyDescent="0.2">
      <c r="A49" s="328">
        <v>37</v>
      </c>
      <c r="B49" s="329" t="s">
        <v>162</v>
      </c>
      <c r="C49" s="330">
        <v>4918</v>
      </c>
      <c r="D49" s="330">
        <v>327226</v>
      </c>
      <c r="E49" s="330">
        <v>1746</v>
      </c>
      <c r="F49" s="330">
        <v>9940</v>
      </c>
      <c r="G49" s="330">
        <v>205</v>
      </c>
      <c r="H49" s="330">
        <v>42</v>
      </c>
      <c r="I49" s="330">
        <v>4918</v>
      </c>
      <c r="J49" s="330">
        <v>317244</v>
      </c>
      <c r="K49" s="330">
        <v>4917</v>
      </c>
      <c r="L49" s="330">
        <v>87678</v>
      </c>
      <c r="M49" s="330">
        <v>870</v>
      </c>
      <c r="N49" s="330">
        <v>140</v>
      </c>
      <c r="O49" s="330">
        <v>1752</v>
      </c>
      <c r="P49" s="330">
        <v>3128</v>
      </c>
      <c r="Q49" s="332">
        <v>37</v>
      </c>
      <c r="R49" s="118"/>
    </row>
    <row r="50" spans="1:18" s="106" customFormat="1" ht="9.75" customHeight="1" x14ac:dyDescent="0.2">
      <c r="A50" s="328">
        <v>38</v>
      </c>
      <c r="B50" s="329" t="s">
        <v>163</v>
      </c>
      <c r="C50" s="330">
        <v>2868</v>
      </c>
      <c r="D50" s="330">
        <v>218113</v>
      </c>
      <c r="E50" s="330">
        <v>1125</v>
      </c>
      <c r="F50" s="330">
        <v>6641</v>
      </c>
      <c r="G50" s="330">
        <v>135</v>
      </c>
      <c r="H50" s="330">
        <v>27</v>
      </c>
      <c r="I50" s="330">
        <v>2868</v>
      </c>
      <c r="J50" s="330">
        <v>211444</v>
      </c>
      <c r="K50" s="330">
        <v>2864</v>
      </c>
      <c r="L50" s="330">
        <v>62512</v>
      </c>
      <c r="M50" s="330">
        <v>476</v>
      </c>
      <c r="N50" s="330">
        <v>78</v>
      </c>
      <c r="O50" s="330">
        <v>1130</v>
      </c>
      <c r="P50" s="330">
        <v>2078</v>
      </c>
      <c r="Q50" s="332">
        <v>38</v>
      </c>
      <c r="R50" s="118"/>
    </row>
    <row r="51" spans="1:18" s="106" customFormat="1" ht="9.75" customHeight="1" x14ac:dyDescent="0.2">
      <c r="A51" s="328">
        <v>39</v>
      </c>
      <c r="B51" s="329" t="s">
        <v>159</v>
      </c>
      <c r="C51" s="330">
        <v>1836</v>
      </c>
      <c r="D51" s="330">
        <v>156595</v>
      </c>
      <c r="E51" s="330">
        <v>790</v>
      </c>
      <c r="F51" s="330">
        <v>4596</v>
      </c>
      <c r="G51" s="330">
        <v>97</v>
      </c>
      <c r="H51" s="330">
        <v>19</v>
      </c>
      <c r="I51" s="330">
        <v>1836</v>
      </c>
      <c r="J51" s="330">
        <v>151980</v>
      </c>
      <c r="K51" s="330">
        <v>1832</v>
      </c>
      <c r="L51" s="330">
        <v>47086</v>
      </c>
      <c r="M51" s="330">
        <v>269</v>
      </c>
      <c r="N51" s="330">
        <v>44</v>
      </c>
      <c r="O51" s="330">
        <v>788</v>
      </c>
      <c r="P51" s="330">
        <v>1426</v>
      </c>
      <c r="Q51" s="332">
        <v>39</v>
      </c>
      <c r="R51" s="118"/>
    </row>
    <row r="52" spans="1:18" s="106" customFormat="1" ht="9.75" customHeight="1" x14ac:dyDescent="0.2">
      <c r="A52" s="328">
        <v>40</v>
      </c>
      <c r="B52" s="329" t="s">
        <v>160</v>
      </c>
      <c r="C52" s="330">
        <v>2477</v>
      </c>
      <c r="D52" s="330">
        <v>249505</v>
      </c>
      <c r="E52" s="330">
        <v>1104</v>
      </c>
      <c r="F52" s="330">
        <v>6483</v>
      </c>
      <c r="G52" s="330">
        <v>90</v>
      </c>
      <c r="H52" s="330">
        <v>19</v>
      </c>
      <c r="I52" s="330">
        <v>2477</v>
      </c>
      <c r="J52" s="330">
        <v>243002</v>
      </c>
      <c r="K52" s="330">
        <v>2474</v>
      </c>
      <c r="L52" s="330">
        <v>79763</v>
      </c>
      <c r="M52" s="330">
        <v>296</v>
      </c>
      <c r="N52" s="330">
        <v>50</v>
      </c>
      <c r="O52" s="330">
        <v>1105</v>
      </c>
      <c r="P52" s="330">
        <v>2020</v>
      </c>
      <c r="Q52" s="332">
        <v>40</v>
      </c>
      <c r="R52" s="118"/>
    </row>
    <row r="53" spans="1:18" s="106" customFormat="1" ht="9.75" customHeight="1" x14ac:dyDescent="0.2">
      <c r="A53" s="328">
        <v>41</v>
      </c>
      <c r="B53" s="329" t="s">
        <v>127</v>
      </c>
      <c r="C53" s="330">
        <v>3296</v>
      </c>
      <c r="D53" s="330">
        <v>508251</v>
      </c>
      <c r="E53" s="330">
        <v>1571</v>
      </c>
      <c r="F53" s="330">
        <v>9601</v>
      </c>
      <c r="G53" s="330">
        <v>98</v>
      </c>
      <c r="H53" s="330">
        <v>20</v>
      </c>
      <c r="I53" s="330">
        <v>3296</v>
      </c>
      <c r="J53" s="330">
        <v>498630</v>
      </c>
      <c r="K53" s="330">
        <v>3291</v>
      </c>
      <c r="L53" s="330">
        <v>179127</v>
      </c>
      <c r="M53" s="330">
        <v>251</v>
      </c>
      <c r="N53" s="330">
        <v>39</v>
      </c>
      <c r="O53" s="330">
        <v>1570</v>
      </c>
      <c r="P53" s="330">
        <v>2988</v>
      </c>
      <c r="Q53" s="332">
        <v>41</v>
      </c>
      <c r="R53" s="118"/>
    </row>
    <row r="54" spans="1:18" s="106" customFormat="1" ht="9.75" customHeight="1" x14ac:dyDescent="0.2">
      <c r="A54" s="328">
        <v>42</v>
      </c>
      <c r="B54" s="329" t="s">
        <v>128</v>
      </c>
      <c r="C54" s="330">
        <v>716</v>
      </c>
      <c r="D54" s="330">
        <v>218535</v>
      </c>
      <c r="E54" s="330">
        <v>371</v>
      </c>
      <c r="F54" s="330">
        <v>2388</v>
      </c>
      <c r="G54" s="330">
        <v>10</v>
      </c>
      <c r="H54" s="330">
        <v>2</v>
      </c>
      <c r="I54" s="330">
        <v>716</v>
      </c>
      <c r="J54" s="330">
        <v>216145</v>
      </c>
      <c r="K54" s="330">
        <v>713</v>
      </c>
      <c r="L54" s="330">
        <v>84677</v>
      </c>
      <c r="M54" s="387">
        <v>26</v>
      </c>
      <c r="N54" s="387">
        <v>4</v>
      </c>
      <c r="O54" s="330">
        <v>372</v>
      </c>
      <c r="P54" s="330">
        <v>750</v>
      </c>
      <c r="Q54" s="332">
        <v>42</v>
      </c>
      <c r="R54" s="118"/>
    </row>
    <row r="55" spans="1:18" s="106" customFormat="1" ht="9.75" customHeight="1" x14ac:dyDescent="0.2">
      <c r="A55" s="328">
        <v>43</v>
      </c>
      <c r="B55" s="329" t="s">
        <v>129</v>
      </c>
      <c r="C55" s="330">
        <v>154</v>
      </c>
      <c r="D55" s="330">
        <v>99922</v>
      </c>
      <c r="E55" s="387">
        <v>82</v>
      </c>
      <c r="F55" s="387">
        <v>536</v>
      </c>
      <c r="G55" s="387" t="s">
        <v>55</v>
      </c>
      <c r="H55" s="387" t="s">
        <v>55</v>
      </c>
      <c r="I55" s="330">
        <v>154</v>
      </c>
      <c r="J55" s="330">
        <v>99386</v>
      </c>
      <c r="K55" s="330">
        <v>154</v>
      </c>
      <c r="L55" s="330">
        <v>41290</v>
      </c>
      <c r="M55" s="387">
        <v>3</v>
      </c>
      <c r="N55" s="387">
        <v>1</v>
      </c>
      <c r="O55" s="330">
        <v>82</v>
      </c>
      <c r="P55" s="330">
        <v>168</v>
      </c>
      <c r="Q55" s="332">
        <v>43</v>
      </c>
      <c r="R55" s="118"/>
    </row>
    <row r="56" spans="1:18" s="106" customFormat="1" ht="9.75" customHeight="1" x14ac:dyDescent="0.2">
      <c r="A56" s="328">
        <v>44</v>
      </c>
      <c r="B56" s="329" t="s">
        <v>130</v>
      </c>
      <c r="C56" s="330">
        <v>45</v>
      </c>
      <c r="D56" s="330">
        <v>121299</v>
      </c>
      <c r="E56" s="330">
        <v>20</v>
      </c>
      <c r="F56" s="330">
        <v>132</v>
      </c>
      <c r="G56" s="330" t="s">
        <v>55</v>
      </c>
      <c r="H56" s="330" t="s">
        <v>55</v>
      </c>
      <c r="I56" s="330">
        <v>45</v>
      </c>
      <c r="J56" s="330">
        <v>121166</v>
      </c>
      <c r="K56" s="330">
        <v>45</v>
      </c>
      <c r="L56" s="330">
        <v>50921</v>
      </c>
      <c r="M56" s="445" t="s">
        <v>495</v>
      </c>
      <c r="N56" s="445" t="s">
        <v>495</v>
      </c>
      <c r="O56" s="330">
        <v>20</v>
      </c>
      <c r="P56" s="330">
        <v>42</v>
      </c>
      <c r="Q56" s="332">
        <v>44</v>
      </c>
      <c r="R56" s="118"/>
    </row>
    <row r="57" spans="1:18" s="167" customFormat="1" ht="9.75" customHeight="1" x14ac:dyDescent="0.2">
      <c r="A57" s="334">
        <v>45</v>
      </c>
      <c r="B57" s="335" t="s">
        <v>91</v>
      </c>
      <c r="C57" s="336">
        <v>668899</v>
      </c>
      <c r="D57" s="336">
        <v>14278355</v>
      </c>
      <c r="E57" s="336">
        <v>33819</v>
      </c>
      <c r="F57" s="336">
        <v>179681</v>
      </c>
      <c r="G57" s="336">
        <v>12945</v>
      </c>
      <c r="H57" s="336">
        <v>2632</v>
      </c>
      <c r="I57" s="336">
        <v>668898</v>
      </c>
      <c r="J57" s="336">
        <v>14096042</v>
      </c>
      <c r="K57" s="336">
        <v>572864</v>
      </c>
      <c r="L57" s="336">
        <v>2281450</v>
      </c>
      <c r="M57" s="336">
        <v>46696</v>
      </c>
      <c r="N57" s="336">
        <v>6316</v>
      </c>
      <c r="O57" s="336">
        <v>35520</v>
      </c>
      <c r="P57" s="336">
        <v>58944</v>
      </c>
      <c r="Q57" s="338">
        <v>45</v>
      </c>
      <c r="R57" s="121"/>
    </row>
    <row r="58" spans="1:18" s="106" customFormat="1" ht="9.75" customHeight="1" x14ac:dyDescent="0.2">
      <c r="A58" s="328">
        <v>46</v>
      </c>
      <c r="B58" s="339" t="s">
        <v>131</v>
      </c>
      <c r="C58" s="330">
        <v>3332</v>
      </c>
      <c r="D58" s="330">
        <v>-7735</v>
      </c>
      <c r="E58" s="445" t="s">
        <v>495</v>
      </c>
      <c r="F58" s="445" t="s">
        <v>495</v>
      </c>
      <c r="G58" s="330">
        <v>40</v>
      </c>
      <c r="H58" s="330">
        <v>6</v>
      </c>
      <c r="I58" s="330">
        <v>3332</v>
      </c>
      <c r="J58" s="330">
        <v>-7745</v>
      </c>
      <c r="K58" s="445" t="s">
        <v>495</v>
      </c>
      <c r="L58" s="445" t="s">
        <v>495</v>
      </c>
      <c r="M58" s="330" t="s">
        <v>55</v>
      </c>
      <c r="N58" s="330" t="s">
        <v>55</v>
      </c>
      <c r="O58" s="330" t="s">
        <v>55</v>
      </c>
      <c r="P58" s="330" t="s">
        <v>55</v>
      </c>
      <c r="Q58" s="332">
        <v>46</v>
      </c>
      <c r="R58" s="118"/>
    </row>
    <row r="59" spans="1:18" s="106" customFormat="1" ht="12" customHeight="1" x14ac:dyDescent="0.2">
      <c r="A59" s="340"/>
      <c r="B59" s="614" t="s">
        <v>133</v>
      </c>
      <c r="C59" s="615"/>
      <c r="D59" s="615"/>
      <c r="E59" s="615"/>
      <c r="F59" s="615"/>
      <c r="G59" s="615"/>
      <c r="H59" s="615"/>
      <c r="I59" s="614" t="s">
        <v>133</v>
      </c>
      <c r="J59" s="615"/>
      <c r="K59" s="615"/>
      <c r="L59" s="615"/>
      <c r="M59" s="615"/>
      <c r="N59" s="615"/>
      <c r="O59" s="615"/>
      <c r="P59" s="615"/>
      <c r="Q59" s="340"/>
      <c r="R59" s="118"/>
    </row>
    <row r="60" spans="1:18" s="106" customFormat="1" ht="9.75" customHeight="1" x14ac:dyDescent="0.2">
      <c r="A60" s="328">
        <v>47</v>
      </c>
      <c r="B60" s="329" t="s">
        <v>110</v>
      </c>
      <c r="C60" s="330">
        <v>196</v>
      </c>
      <c r="D60" s="330">
        <v>-272</v>
      </c>
      <c r="E60" s="445" t="s">
        <v>495</v>
      </c>
      <c r="F60" s="445" t="s">
        <v>495</v>
      </c>
      <c r="G60" s="330" t="s">
        <v>55</v>
      </c>
      <c r="H60" s="330" t="s">
        <v>55</v>
      </c>
      <c r="I60" s="330">
        <v>196</v>
      </c>
      <c r="J60" s="330">
        <v>-279</v>
      </c>
      <c r="K60" s="330">
        <v>304</v>
      </c>
      <c r="L60" s="330">
        <v>10</v>
      </c>
      <c r="M60" s="330" t="s">
        <v>55</v>
      </c>
      <c r="N60" s="330" t="s">
        <v>55</v>
      </c>
      <c r="O60" s="330">
        <v>4</v>
      </c>
      <c r="P60" s="330">
        <v>15</v>
      </c>
      <c r="Q60" s="332">
        <v>47</v>
      </c>
      <c r="R60" s="118"/>
    </row>
    <row r="61" spans="1:18" s="106" customFormat="1" ht="9.75" customHeight="1" x14ac:dyDescent="0.2">
      <c r="A61" s="328">
        <v>48</v>
      </c>
      <c r="B61" s="329" t="s">
        <v>165</v>
      </c>
      <c r="C61" s="330">
        <v>9952</v>
      </c>
      <c r="D61" s="330">
        <v>11288</v>
      </c>
      <c r="E61" s="445" t="s">
        <v>495</v>
      </c>
      <c r="F61" s="445" t="s">
        <v>495</v>
      </c>
      <c r="G61" s="330">
        <v>64</v>
      </c>
      <c r="H61" s="330">
        <v>15</v>
      </c>
      <c r="I61" s="330">
        <v>9952</v>
      </c>
      <c r="J61" s="330">
        <v>11269</v>
      </c>
      <c r="K61" s="330">
        <v>2063</v>
      </c>
      <c r="L61" s="330">
        <v>426</v>
      </c>
      <c r="M61" s="445" t="s">
        <v>495</v>
      </c>
      <c r="N61" s="445" t="s">
        <v>495</v>
      </c>
      <c r="O61" s="330">
        <v>6</v>
      </c>
      <c r="P61" s="330">
        <v>16</v>
      </c>
      <c r="Q61" s="332">
        <v>48</v>
      </c>
      <c r="R61" s="118"/>
    </row>
    <row r="62" spans="1:18" s="106" customFormat="1" ht="9.75" customHeight="1" x14ac:dyDescent="0.2">
      <c r="A62" s="328">
        <v>49</v>
      </c>
      <c r="B62" s="329" t="s">
        <v>164</v>
      </c>
      <c r="C62" s="330">
        <v>6575</v>
      </c>
      <c r="D62" s="330">
        <v>37896</v>
      </c>
      <c r="E62" s="387" t="s">
        <v>55</v>
      </c>
      <c r="F62" s="387" t="s">
        <v>55</v>
      </c>
      <c r="G62" s="387">
        <v>69</v>
      </c>
      <c r="H62" s="387">
        <v>15</v>
      </c>
      <c r="I62" s="330">
        <v>6575</v>
      </c>
      <c r="J62" s="330">
        <v>37882</v>
      </c>
      <c r="K62" s="330">
        <v>2197</v>
      </c>
      <c r="L62" s="330">
        <v>981</v>
      </c>
      <c r="M62" s="445" t="s">
        <v>495</v>
      </c>
      <c r="N62" s="445" t="s">
        <v>495</v>
      </c>
      <c r="O62" s="330">
        <v>13</v>
      </c>
      <c r="P62" s="330">
        <v>35</v>
      </c>
      <c r="Q62" s="332">
        <v>49</v>
      </c>
      <c r="R62" s="118"/>
    </row>
    <row r="63" spans="1:18" s="106" customFormat="1" ht="9.75" customHeight="1" x14ac:dyDescent="0.2">
      <c r="A63" s="328">
        <v>50</v>
      </c>
      <c r="B63" s="329" t="s">
        <v>153</v>
      </c>
      <c r="C63" s="330">
        <v>11625</v>
      </c>
      <c r="D63" s="330">
        <v>117212</v>
      </c>
      <c r="E63" s="445" t="s">
        <v>495</v>
      </c>
      <c r="F63" s="445" t="s">
        <v>495</v>
      </c>
      <c r="G63" s="330">
        <v>94</v>
      </c>
      <c r="H63" s="330">
        <v>20</v>
      </c>
      <c r="I63" s="330">
        <v>11625</v>
      </c>
      <c r="J63" s="330">
        <v>117170</v>
      </c>
      <c r="K63" s="330">
        <v>4151</v>
      </c>
      <c r="L63" s="330">
        <v>2258</v>
      </c>
      <c r="M63" s="330">
        <v>7</v>
      </c>
      <c r="N63" s="330">
        <v>1</v>
      </c>
      <c r="O63" s="330">
        <v>10</v>
      </c>
      <c r="P63" s="330">
        <v>22</v>
      </c>
      <c r="Q63" s="332">
        <v>50</v>
      </c>
      <c r="R63" s="118"/>
    </row>
    <row r="64" spans="1:18" s="106" customFormat="1" ht="9.75" customHeight="1" x14ac:dyDescent="0.2">
      <c r="A64" s="328">
        <v>51</v>
      </c>
      <c r="B64" s="329" t="s">
        <v>124</v>
      </c>
      <c r="C64" s="330">
        <v>24403</v>
      </c>
      <c r="D64" s="330">
        <v>350330</v>
      </c>
      <c r="E64" s="330">
        <v>4</v>
      </c>
      <c r="F64" s="330">
        <v>35</v>
      </c>
      <c r="G64" s="330">
        <v>195</v>
      </c>
      <c r="H64" s="330">
        <v>39</v>
      </c>
      <c r="I64" s="330">
        <v>24403</v>
      </c>
      <c r="J64" s="330">
        <v>350256</v>
      </c>
      <c r="K64" s="330">
        <v>7965</v>
      </c>
      <c r="L64" s="330">
        <v>8244</v>
      </c>
      <c r="M64" s="330">
        <v>32</v>
      </c>
      <c r="N64" s="330">
        <v>6</v>
      </c>
      <c r="O64" s="330">
        <v>25</v>
      </c>
      <c r="P64" s="330">
        <v>70</v>
      </c>
      <c r="Q64" s="332">
        <v>51</v>
      </c>
      <c r="R64" s="118"/>
    </row>
    <row r="65" spans="1:18" s="106" customFormat="1" ht="9.75" customHeight="1" x14ac:dyDescent="0.2">
      <c r="A65" s="328">
        <v>52</v>
      </c>
      <c r="B65" s="329" t="s">
        <v>125</v>
      </c>
      <c r="C65" s="330">
        <v>37197</v>
      </c>
      <c r="D65" s="330">
        <v>681822</v>
      </c>
      <c r="E65" s="330">
        <v>8</v>
      </c>
      <c r="F65" s="330">
        <v>39</v>
      </c>
      <c r="G65" s="330">
        <v>367</v>
      </c>
      <c r="H65" s="330">
        <v>74</v>
      </c>
      <c r="I65" s="330">
        <v>37197</v>
      </c>
      <c r="J65" s="330">
        <v>681709</v>
      </c>
      <c r="K65" s="330">
        <v>22765</v>
      </c>
      <c r="L65" s="330">
        <v>19375</v>
      </c>
      <c r="M65" s="330">
        <v>117</v>
      </c>
      <c r="N65" s="330">
        <v>21</v>
      </c>
      <c r="O65" s="330">
        <v>49</v>
      </c>
      <c r="P65" s="330">
        <v>148</v>
      </c>
      <c r="Q65" s="332">
        <v>52</v>
      </c>
      <c r="R65" s="118"/>
    </row>
    <row r="66" spans="1:18" s="106" customFormat="1" ht="9.75" customHeight="1" x14ac:dyDescent="0.2">
      <c r="A66" s="328">
        <v>53</v>
      </c>
      <c r="B66" s="329" t="s">
        <v>126</v>
      </c>
      <c r="C66" s="330">
        <v>33669</v>
      </c>
      <c r="D66" s="330">
        <v>748600</v>
      </c>
      <c r="E66" s="330">
        <v>8</v>
      </c>
      <c r="F66" s="330">
        <v>67</v>
      </c>
      <c r="G66" s="330">
        <v>473</v>
      </c>
      <c r="H66" s="330">
        <v>99</v>
      </c>
      <c r="I66" s="330">
        <v>33669</v>
      </c>
      <c r="J66" s="330">
        <v>748435</v>
      </c>
      <c r="K66" s="330">
        <v>32156</v>
      </c>
      <c r="L66" s="330">
        <v>37296</v>
      </c>
      <c r="M66" s="330">
        <v>568</v>
      </c>
      <c r="N66" s="330">
        <v>100</v>
      </c>
      <c r="O66" s="330">
        <v>57</v>
      </c>
      <c r="P66" s="330">
        <v>175</v>
      </c>
      <c r="Q66" s="332">
        <v>53</v>
      </c>
      <c r="R66" s="118"/>
    </row>
    <row r="67" spans="1:18" s="106" customFormat="1" ht="9.75" customHeight="1" x14ac:dyDescent="0.2">
      <c r="A67" s="328">
        <v>54</v>
      </c>
      <c r="B67" s="329" t="s">
        <v>154</v>
      </c>
      <c r="C67" s="330">
        <v>26292</v>
      </c>
      <c r="D67" s="330">
        <v>701164</v>
      </c>
      <c r="E67" s="330">
        <v>12</v>
      </c>
      <c r="F67" s="330">
        <v>75</v>
      </c>
      <c r="G67" s="330">
        <v>625</v>
      </c>
      <c r="H67" s="330">
        <v>126</v>
      </c>
      <c r="I67" s="330">
        <v>26292</v>
      </c>
      <c r="J67" s="330">
        <v>700963</v>
      </c>
      <c r="K67" s="330">
        <v>26036</v>
      </c>
      <c r="L67" s="330">
        <v>53747</v>
      </c>
      <c r="M67" s="330">
        <v>1405</v>
      </c>
      <c r="N67" s="330">
        <v>257</v>
      </c>
      <c r="O67" s="330">
        <v>108</v>
      </c>
      <c r="P67" s="330">
        <v>331</v>
      </c>
      <c r="Q67" s="332">
        <v>54</v>
      </c>
      <c r="R67" s="118"/>
    </row>
    <row r="68" spans="1:18" s="106" customFormat="1" ht="9.75" customHeight="1" x14ac:dyDescent="0.2">
      <c r="A68" s="328">
        <v>55</v>
      </c>
      <c r="B68" s="329" t="s">
        <v>155</v>
      </c>
      <c r="C68" s="330">
        <v>23943</v>
      </c>
      <c r="D68" s="330">
        <v>741454</v>
      </c>
      <c r="E68" s="330">
        <v>73</v>
      </c>
      <c r="F68" s="330">
        <v>379</v>
      </c>
      <c r="G68" s="330">
        <v>766</v>
      </c>
      <c r="H68" s="330">
        <v>153</v>
      </c>
      <c r="I68" s="330">
        <v>23943</v>
      </c>
      <c r="J68" s="330">
        <v>740922</v>
      </c>
      <c r="K68" s="330">
        <v>23851</v>
      </c>
      <c r="L68" s="330">
        <v>72132</v>
      </c>
      <c r="M68" s="330">
        <v>2150</v>
      </c>
      <c r="N68" s="330">
        <v>443</v>
      </c>
      <c r="O68" s="330">
        <v>178</v>
      </c>
      <c r="P68" s="330">
        <v>430</v>
      </c>
      <c r="Q68" s="332">
        <v>55</v>
      </c>
      <c r="R68" s="118"/>
    </row>
    <row r="69" spans="1:18" s="106" customFormat="1" ht="9.75" customHeight="1" x14ac:dyDescent="0.2">
      <c r="A69" s="328">
        <v>56</v>
      </c>
      <c r="B69" s="329" t="s">
        <v>156</v>
      </c>
      <c r="C69" s="330">
        <v>22685</v>
      </c>
      <c r="D69" s="330">
        <v>795244</v>
      </c>
      <c r="E69" s="330">
        <v>181</v>
      </c>
      <c r="F69" s="330">
        <v>947</v>
      </c>
      <c r="G69" s="330">
        <v>907</v>
      </c>
      <c r="H69" s="330">
        <v>182</v>
      </c>
      <c r="I69" s="330">
        <v>22685</v>
      </c>
      <c r="J69" s="330">
        <v>794115</v>
      </c>
      <c r="K69" s="330">
        <v>22644</v>
      </c>
      <c r="L69" s="330">
        <v>89474</v>
      </c>
      <c r="M69" s="330">
        <v>2596</v>
      </c>
      <c r="N69" s="330">
        <v>559</v>
      </c>
      <c r="O69" s="330">
        <v>288</v>
      </c>
      <c r="P69" s="330">
        <v>584</v>
      </c>
      <c r="Q69" s="332">
        <v>56</v>
      </c>
      <c r="R69" s="118"/>
    </row>
    <row r="70" spans="1:18" s="106" customFormat="1" ht="9.75" customHeight="1" x14ac:dyDescent="0.2">
      <c r="A70" s="328">
        <v>57</v>
      </c>
      <c r="B70" s="329" t="s">
        <v>157</v>
      </c>
      <c r="C70" s="330">
        <v>21426</v>
      </c>
      <c r="D70" s="330">
        <v>836848</v>
      </c>
      <c r="E70" s="330">
        <v>169</v>
      </c>
      <c r="F70" s="330">
        <v>993</v>
      </c>
      <c r="G70" s="330">
        <v>973</v>
      </c>
      <c r="H70" s="330">
        <v>191</v>
      </c>
      <c r="I70" s="330">
        <v>21426</v>
      </c>
      <c r="J70" s="330">
        <v>835665</v>
      </c>
      <c r="K70" s="330">
        <v>21398</v>
      </c>
      <c r="L70" s="330">
        <v>105450</v>
      </c>
      <c r="M70" s="330">
        <v>3103</v>
      </c>
      <c r="N70" s="330">
        <v>700</v>
      </c>
      <c r="O70" s="330">
        <v>257</v>
      </c>
      <c r="P70" s="330">
        <v>546</v>
      </c>
      <c r="Q70" s="332">
        <v>57</v>
      </c>
      <c r="R70" s="118"/>
    </row>
    <row r="71" spans="1:18" s="106" customFormat="1" ht="9.75" customHeight="1" x14ac:dyDescent="0.2">
      <c r="A71" s="328">
        <v>58</v>
      </c>
      <c r="B71" s="329" t="s">
        <v>158</v>
      </c>
      <c r="C71" s="330">
        <v>37192</v>
      </c>
      <c r="D71" s="330">
        <v>1682399</v>
      </c>
      <c r="E71" s="330">
        <v>340</v>
      </c>
      <c r="F71" s="330">
        <v>2033</v>
      </c>
      <c r="G71" s="330">
        <v>1929</v>
      </c>
      <c r="H71" s="330">
        <v>377</v>
      </c>
      <c r="I71" s="330">
        <v>37192</v>
      </c>
      <c r="J71" s="330">
        <v>1679989</v>
      </c>
      <c r="K71" s="330">
        <v>37161</v>
      </c>
      <c r="L71" s="330">
        <v>244138</v>
      </c>
      <c r="M71" s="330">
        <v>6679</v>
      </c>
      <c r="N71" s="330">
        <v>1623</v>
      </c>
      <c r="O71" s="330">
        <v>435</v>
      </c>
      <c r="P71" s="330">
        <v>829</v>
      </c>
      <c r="Q71" s="332">
        <v>58</v>
      </c>
      <c r="R71" s="118"/>
    </row>
    <row r="72" spans="1:18" s="106" customFormat="1" ht="9.75" customHeight="1" x14ac:dyDescent="0.2">
      <c r="A72" s="328">
        <v>59</v>
      </c>
      <c r="B72" s="329" t="s">
        <v>161</v>
      </c>
      <c r="C72" s="330">
        <v>28763</v>
      </c>
      <c r="D72" s="330">
        <v>1544684</v>
      </c>
      <c r="E72" s="330">
        <v>296</v>
      </c>
      <c r="F72" s="330">
        <v>1667</v>
      </c>
      <c r="G72" s="330">
        <v>1669</v>
      </c>
      <c r="H72" s="330">
        <v>340</v>
      </c>
      <c r="I72" s="330">
        <v>28763</v>
      </c>
      <c r="J72" s="330">
        <v>1542678</v>
      </c>
      <c r="K72" s="330">
        <v>28742</v>
      </c>
      <c r="L72" s="330">
        <v>257637</v>
      </c>
      <c r="M72" s="330">
        <v>6292</v>
      </c>
      <c r="N72" s="330">
        <v>1720</v>
      </c>
      <c r="O72" s="330">
        <v>351</v>
      </c>
      <c r="P72" s="330">
        <v>611</v>
      </c>
      <c r="Q72" s="332">
        <v>59</v>
      </c>
      <c r="R72" s="118"/>
    </row>
    <row r="73" spans="1:18" s="106" customFormat="1" ht="9.75" customHeight="1" x14ac:dyDescent="0.2">
      <c r="A73" s="328">
        <v>60</v>
      </c>
      <c r="B73" s="329" t="s">
        <v>162</v>
      </c>
      <c r="C73" s="330">
        <v>20672</v>
      </c>
      <c r="D73" s="330">
        <v>1288578</v>
      </c>
      <c r="E73" s="330">
        <v>2505</v>
      </c>
      <c r="F73" s="330">
        <v>16734</v>
      </c>
      <c r="G73" s="330">
        <v>1311</v>
      </c>
      <c r="H73" s="330">
        <v>256</v>
      </c>
      <c r="I73" s="330">
        <v>20672</v>
      </c>
      <c r="J73" s="330">
        <v>1271589</v>
      </c>
      <c r="K73" s="330">
        <v>20659</v>
      </c>
      <c r="L73" s="330">
        <v>233845</v>
      </c>
      <c r="M73" s="330">
        <v>5334</v>
      </c>
      <c r="N73" s="330">
        <v>1617</v>
      </c>
      <c r="O73" s="330">
        <v>2507</v>
      </c>
      <c r="P73" s="330">
        <v>5180</v>
      </c>
      <c r="Q73" s="332">
        <v>60</v>
      </c>
      <c r="R73" s="118"/>
    </row>
    <row r="74" spans="1:18" s="106" customFormat="1" ht="9.75" customHeight="1" x14ac:dyDescent="0.2">
      <c r="A74" s="328">
        <v>61</v>
      </c>
      <c r="B74" s="329" t="s">
        <v>163</v>
      </c>
      <c r="C74" s="330">
        <v>14409</v>
      </c>
      <c r="D74" s="330">
        <v>1028154</v>
      </c>
      <c r="E74" s="330">
        <v>6892</v>
      </c>
      <c r="F74" s="330">
        <v>58608</v>
      </c>
      <c r="G74" s="330">
        <v>972</v>
      </c>
      <c r="H74" s="330">
        <v>193</v>
      </c>
      <c r="I74" s="330">
        <v>14409</v>
      </c>
      <c r="J74" s="330">
        <v>969353</v>
      </c>
      <c r="K74" s="330">
        <v>14403</v>
      </c>
      <c r="L74" s="330">
        <v>189700</v>
      </c>
      <c r="M74" s="330">
        <v>4002</v>
      </c>
      <c r="N74" s="330">
        <v>1290</v>
      </c>
      <c r="O74" s="330">
        <v>6897</v>
      </c>
      <c r="P74" s="330">
        <v>18349</v>
      </c>
      <c r="Q74" s="332">
        <v>61</v>
      </c>
      <c r="R74" s="118"/>
    </row>
    <row r="75" spans="1:18" s="106" customFormat="1" ht="9.75" customHeight="1" x14ac:dyDescent="0.2">
      <c r="A75" s="328">
        <v>62</v>
      </c>
      <c r="B75" s="329" t="s">
        <v>159</v>
      </c>
      <c r="C75" s="330">
        <v>9990</v>
      </c>
      <c r="D75" s="330">
        <v>804732</v>
      </c>
      <c r="E75" s="330">
        <v>5230</v>
      </c>
      <c r="F75" s="330">
        <v>57468</v>
      </c>
      <c r="G75" s="330">
        <v>705</v>
      </c>
      <c r="H75" s="330">
        <v>139</v>
      </c>
      <c r="I75" s="330">
        <v>9990</v>
      </c>
      <c r="J75" s="330">
        <v>747126</v>
      </c>
      <c r="K75" s="330">
        <v>9985</v>
      </c>
      <c r="L75" s="330">
        <v>156710</v>
      </c>
      <c r="M75" s="330">
        <v>2915</v>
      </c>
      <c r="N75" s="330">
        <v>994</v>
      </c>
      <c r="O75" s="330">
        <v>5232</v>
      </c>
      <c r="P75" s="330">
        <v>18001</v>
      </c>
      <c r="Q75" s="332">
        <v>62</v>
      </c>
      <c r="R75" s="118"/>
    </row>
    <row r="76" spans="1:18" s="106" customFormat="1" ht="9.75" customHeight="1" x14ac:dyDescent="0.2">
      <c r="A76" s="328">
        <v>63</v>
      </c>
      <c r="B76" s="329" t="s">
        <v>160</v>
      </c>
      <c r="C76" s="330">
        <v>14052</v>
      </c>
      <c r="D76" s="330">
        <v>1343354</v>
      </c>
      <c r="E76" s="330">
        <v>7657</v>
      </c>
      <c r="F76" s="330">
        <v>89923</v>
      </c>
      <c r="G76" s="330">
        <v>911</v>
      </c>
      <c r="H76" s="330">
        <v>180</v>
      </c>
      <c r="I76" s="330">
        <v>14052</v>
      </c>
      <c r="J76" s="330">
        <v>1253251</v>
      </c>
      <c r="K76" s="330">
        <v>14046</v>
      </c>
      <c r="L76" s="330">
        <v>293562</v>
      </c>
      <c r="M76" s="330">
        <v>4657</v>
      </c>
      <c r="N76" s="330">
        <v>1732</v>
      </c>
      <c r="O76" s="330">
        <v>7654</v>
      </c>
      <c r="P76" s="330">
        <v>28205</v>
      </c>
      <c r="Q76" s="332">
        <v>63</v>
      </c>
      <c r="R76" s="118"/>
    </row>
    <row r="77" spans="1:18" s="106" customFormat="1" ht="9.75" customHeight="1" x14ac:dyDescent="0.2">
      <c r="A77" s="328">
        <v>64</v>
      </c>
      <c r="B77" s="329" t="s">
        <v>127</v>
      </c>
      <c r="C77" s="330">
        <v>13872</v>
      </c>
      <c r="D77" s="330">
        <v>2000068</v>
      </c>
      <c r="E77" s="330">
        <v>7871</v>
      </c>
      <c r="F77" s="330">
        <v>97973</v>
      </c>
      <c r="G77" s="330">
        <v>669</v>
      </c>
      <c r="H77" s="330">
        <v>131</v>
      </c>
      <c r="I77" s="330">
        <v>13872</v>
      </c>
      <c r="J77" s="330">
        <v>1901964</v>
      </c>
      <c r="K77" s="330">
        <v>13862</v>
      </c>
      <c r="L77" s="330">
        <v>558016</v>
      </c>
      <c r="M77" s="330">
        <v>4375</v>
      </c>
      <c r="N77" s="330">
        <v>1785</v>
      </c>
      <c r="O77" s="330">
        <v>7872</v>
      </c>
      <c r="P77" s="330">
        <v>30838</v>
      </c>
      <c r="Q77" s="332">
        <v>64</v>
      </c>
      <c r="R77" s="118"/>
    </row>
    <row r="78" spans="1:18" s="106" customFormat="1" ht="9.75" customHeight="1" x14ac:dyDescent="0.2">
      <c r="A78" s="328">
        <v>65</v>
      </c>
      <c r="B78" s="329" t="s">
        <v>128</v>
      </c>
      <c r="C78" s="330">
        <v>2715</v>
      </c>
      <c r="D78" s="330">
        <v>828856</v>
      </c>
      <c r="E78" s="330">
        <v>1528</v>
      </c>
      <c r="F78" s="330">
        <v>19718</v>
      </c>
      <c r="G78" s="445" t="s">
        <v>495</v>
      </c>
      <c r="H78" s="445" t="s">
        <v>495</v>
      </c>
      <c r="I78" s="330">
        <v>2715</v>
      </c>
      <c r="J78" s="330">
        <v>809132</v>
      </c>
      <c r="K78" s="330">
        <v>2712</v>
      </c>
      <c r="L78" s="330">
        <v>289229</v>
      </c>
      <c r="M78" s="387">
        <v>617</v>
      </c>
      <c r="N78" s="387">
        <v>259</v>
      </c>
      <c r="O78" s="330">
        <v>1527</v>
      </c>
      <c r="P78" s="330">
        <v>6213</v>
      </c>
      <c r="Q78" s="332">
        <v>65</v>
      </c>
      <c r="R78" s="118"/>
    </row>
    <row r="79" spans="1:18" s="106" customFormat="1" ht="9.75" customHeight="1" x14ac:dyDescent="0.2">
      <c r="A79" s="328">
        <v>66</v>
      </c>
      <c r="B79" s="329" t="s">
        <v>129</v>
      </c>
      <c r="C79" s="330">
        <v>501</v>
      </c>
      <c r="D79" s="330">
        <v>311474</v>
      </c>
      <c r="E79" s="387">
        <v>264</v>
      </c>
      <c r="F79" s="387">
        <v>3416</v>
      </c>
      <c r="G79" s="445" t="s">
        <v>495</v>
      </c>
      <c r="H79" s="445" t="s">
        <v>495</v>
      </c>
      <c r="I79" s="330">
        <v>501</v>
      </c>
      <c r="J79" s="330">
        <v>308058</v>
      </c>
      <c r="K79" s="330">
        <v>501</v>
      </c>
      <c r="L79" s="330">
        <v>118870</v>
      </c>
      <c r="M79" s="387">
        <v>83</v>
      </c>
      <c r="N79" s="387">
        <v>30</v>
      </c>
      <c r="O79" s="330">
        <v>264</v>
      </c>
      <c r="P79" s="330">
        <v>1079</v>
      </c>
      <c r="Q79" s="332">
        <v>66</v>
      </c>
      <c r="R79" s="118"/>
    </row>
    <row r="80" spans="1:18" s="106" customFormat="1" ht="9.75" customHeight="1" x14ac:dyDescent="0.2">
      <c r="A80" s="328">
        <v>67</v>
      </c>
      <c r="B80" s="329" t="s">
        <v>130</v>
      </c>
      <c r="C80" s="330">
        <v>119</v>
      </c>
      <c r="D80" s="330">
        <v>267268</v>
      </c>
      <c r="E80" s="330">
        <v>58</v>
      </c>
      <c r="F80" s="330">
        <v>778</v>
      </c>
      <c r="G80" s="330" t="s">
        <v>55</v>
      </c>
      <c r="H80" s="330" t="s">
        <v>55</v>
      </c>
      <c r="I80" s="330">
        <v>119</v>
      </c>
      <c r="J80" s="330">
        <v>266490</v>
      </c>
      <c r="K80" s="330">
        <v>119</v>
      </c>
      <c r="L80" s="330">
        <v>111223</v>
      </c>
      <c r="M80" s="445" t="s">
        <v>495</v>
      </c>
      <c r="N80" s="445" t="s">
        <v>495</v>
      </c>
      <c r="O80" s="330">
        <v>58</v>
      </c>
      <c r="P80" s="330">
        <v>245</v>
      </c>
      <c r="Q80" s="332">
        <v>67</v>
      </c>
      <c r="R80" s="118"/>
    </row>
    <row r="81" spans="1:18" s="167" customFormat="1" ht="9.75" customHeight="1" x14ac:dyDescent="0.2">
      <c r="A81" s="334">
        <v>68</v>
      </c>
      <c r="B81" s="335" t="s">
        <v>91</v>
      </c>
      <c r="C81" s="336">
        <v>360248</v>
      </c>
      <c r="D81" s="336">
        <v>16121154</v>
      </c>
      <c r="E81" s="336">
        <v>33103</v>
      </c>
      <c r="F81" s="336">
        <v>350885</v>
      </c>
      <c r="G81" s="336">
        <v>12731</v>
      </c>
      <c r="H81" s="336">
        <v>2534</v>
      </c>
      <c r="I81" s="336">
        <v>360248</v>
      </c>
      <c r="J81" s="336">
        <v>15767735</v>
      </c>
      <c r="K81" s="336">
        <v>307720</v>
      </c>
      <c r="L81" s="336">
        <v>2842322</v>
      </c>
      <c r="M81" s="336">
        <v>44954</v>
      </c>
      <c r="N81" s="336">
        <v>13148</v>
      </c>
      <c r="O81" s="336">
        <v>33792</v>
      </c>
      <c r="P81" s="336">
        <v>111923</v>
      </c>
      <c r="Q81" s="338">
        <v>68</v>
      </c>
      <c r="R81" s="121"/>
    </row>
    <row r="82" spans="1:18" s="106" customFormat="1" ht="9.75" customHeight="1" x14ac:dyDescent="0.2">
      <c r="A82" s="328">
        <v>69</v>
      </c>
      <c r="B82" s="339" t="s">
        <v>131</v>
      </c>
      <c r="C82" s="330">
        <v>523</v>
      </c>
      <c r="D82" s="330">
        <v>-3089</v>
      </c>
      <c r="E82" s="330" t="s">
        <v>55</v>
      </c>
      <c r="F82" s="330" t="s">
        <v>55</v>
      </c>
      <c r="G82" s="330">
        <v>4</v>
      </c>
      <c r="H82" s="330">
        <v>1</v>
      </c>
      <c r="I82" s="330">
        <v>523</v>
      </c>
      <c r="J82" s="330">
        <v>-3090</v>
      </c>
      <c r="K82" s="445" t="s">
        <v>495</v>
      </c>
      <c r="L82" s="445" t="s">
        <v>495</v>
      </c>
      <c r="M82" s="330" t="s">
        <v>55</v>
      </c>
      <c r="N82" s="330" t="s">
        <v>55</v>
      </c>
      <c r="O82" s="330" t="s">
        <v>55</v>
      </c>
      <c r="P82" s="330" t="s">
        <v>55</v>
      </c>
      <c r="Q82" s="332">
        <v>69</v>
      </c>
      <c r="R82" s="118"/>
    </row>
    <row r="83" spans="1:18" ht="13.5" customHeight="1" x14ac:dyDescent="0.2">
      <c r="A83" s="146" t="s">
        <v>25</v>
      </c>
    </row>
    <row r="84" spans="1:18" ht="11.25" customHeight="1" x14ac:dyDescent="0.2">
      <c r="A84" s="75" t="s">
        <v>175</v>
      </c>
      <c r="B84" s="75"/>
      <c r="C84" s="75"/>
      <c r="E84" s="75"/>
      <c r="F84" s="199"/>
      <c r="G84" s="75"/>
      <c r="H84" s="75"/>
      <c r="I84" s="75"/>
    </row>
    <row r="85" spans="1:18" ht="11.25" customHeight="1" x14ac:dyDescent="0.2">
      <c r="A85" s="75"/>
      <c r="B85" s="75"/>
      <c r="C85" s="75"/>
      <c r="E85" s="75"/>
      <c r="F85" s="199"/>
      <c r="G85" s="75"/>
      <c r="H85" s="75"/>
      <c r="I85" s="75"/>
    </row>
    <row r="86" spans="1:18" ht="11.25" customHeight="1" x14ac:dyDescent="0.2"/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</sheetData>
  <mergeCells count="22">
    <mergeCell ref="A1:Q1"/>
    <mergeCell ref="A3:H3"/>
    <mergeCell ref="I3:Q3"/>
    <mergeCell ref="C5:D9"/>
    <mergeCell ref="Q5:Q10"/>
    <mergeCell ref="A5:A10"/>
    <mergeCell ref="B5:B10"/>
    <mergeCell ref="M5:N9"/>
    <mergeCell ref="K5:L9"/>
    <mergeCell ref="I5:J9"/>
    <mergeCell ref="E5:H6"/>
    <mergeCell ref="E7:F9"/>
    <mergeCell ref="G7:H9"/>
    <mergeCell ref="O5:P9"/>
    <mergeCell ref="A2:H2"/>
    <mergeCell ref="I2:Q2"/>
    <mergeCell ref="B35:H35"/>
    <mergeCell ref="B11:H11"/>
    <mergeCell ref="B59:H59"/>
    <mergeCell ref="I59:P59"/>
    <mergeCell ref="I35:P35"/>
    <mergeCell ref="I11:P11"/>
  </mergeCells>
  <phoneticPr fontId="17" type="noConversion"/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P89"/>
  <sheetViews>
    <sheetView zoomScaleNormal="100" workbookViewId="0">
      <pane ySplit="10" topLeftCell="A11" activePane="bottomLeft" state="frozen"/>
      <selection pane="bottomLeft" sqref="A1:O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14" width="15" style="41" customWidth="1"/>
    <col min="15" max="15" width="3.7109375" style="41" customWidth="1"/>
    <col min="16" max="16384" width="11.42578125" style="41"/>
  </cols>
  <sheetData>
    <row r="1" spans="1:16" x14ac:dyDescent="0.2">
      <c r="A1" s="636"/>
      <c r="B1" s="636"/>
      <c r="C1" s="636"/>
      <c r="D1" s="636"/>
      <c r="E1" s="636"/>
      <c r="F1" s="636"/>
      <c r="G1" s="636"/>
      <c r="H1" s="636"/>
      <c r="I1" s="636"/>
      <c r="J1" s="636"/>
      <c r="K1" s="636"/>
      <c r="L1" s="636"/>
      <c r="M1" s="636"/>
      <c r="N1" s="636"/>
      <c r="O1" s="636"/>
    </row>
    <row r="2" spans="1:16" s="104" customFormat="1" ht="12.75" customHeight="1" x14ac:dyDescent="0.2">
      <c r="A2" s="588" t="s">
        <v>449</v>
      </c>
      <c r="B2" s="589"/>
      <c r="C2" s="589"/>
      <c r="D2" s="589"/>
      <c r="E2" s="589"/>
      <c r="F2" s="589"/>
      <c r="G2" s="589"/>
      <c r="H2" s="589"/>
      <c r="I2" s="590" t="s">
        <v>439</v>
      </c>
      <c r="J2" s="591"/>
      <c r="K2" s="591"/>
      <c r="L2" s="591"/>
      <c r="M2" s="591"/>
      <c r="N2" s="591"/>
      <c r="O2" s="591"/>
      <c r="P2" s="365"/>
    </row>
    <row r="3" spans="1:16" s="51" customFormat="1" ht="12.75" customHeight="1" x14ac:dyDescent="0.2">
      <c r="A3" s="637" t="s">
        <v>464</v>
      </c>
      <c r="B3" s="637"/>
      <c r="C3" s="637"/>
      <c r="D3" s="637"/>
      <c r="E3" s="637"/>
      <c r="F3" s="637"/>
      <c r="G3" s="637"/>
      <c r="H3" s="637"/>
      <c r="I3" s="667" t="s">
        <v>465</v>
      </c>
      <c r="J3" s="667"/>
      <c r="K3" s="667"/>
      <c r="L3" s="667"/>
      <c r="M3" s="667"/>
      <c r="N3" s="667"/>
      <c r="O3" s="667"/>
      <c r="P3" s="262"/>
    </row>
    <row r="4" spans="1:16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</row>
    <row r="5" spans="1:16" s="51" customFormat="1" ht="9.75" customHeight="1" x14ac:dyDescent="0.2">
      <c r="A5" s="647" t="s">
        <v>187</v>
      </c>
      <c r="B5" s="649" t="s">
        <v>212</v>
      </c>
      <c r="C5" s="640" t="s">
        <v>461</v>
      </c>
      <c r="D5" s="641"/>
      <c r="E5" s="653" t="s">
        <v>205</v>
      </c>
      <c r="F5" s="654"/>
      <c r="G5" s="654"/>
      <c r="H5" s="655"/>
      <c r="I5" s="663" t="s">
        <v>209</v>
      </c>
      <c r="J5" s="654"/>
      <c r="K5" s="654"/>
      <c r="L5" s="654"/>
      <c r="M5" s="661" t="s">
        <v>425</v>
      </c>
      <c r="N5" s="661"/>
      <c r="O5" s="633" t="s">
        <v>187</v>
      </c>
    </row>
    <row r="6" spans="1:16" s="51" customFormat="1" ht="9.75" customHeight="1" x14ac:dyDescent="0.2">
      <c r="A6" s="630"/>
      <c r="B6" s="649"/>
      <c r="C6" s="642"/>
      <c r="D6" s="643"/>
      <c r="E6" s="656"/>
      <c r="F6" s="656"/>
      <c r="G6" s="656"/>
      <c r="H6" s="657"/>
      <c r="I6" s="664"/>
      <c r="J6" s="656"/>
      <c r="K6" s="656"/>
      <c r="L6" s="656"/>
      <c r="M6" s="662"/>
      <c r="N6" s="662"/>
      <c r="O6" s="629"/>
    </row>
    <row r="7" spans="1:16" s="51" customFormat="1" ht="9.75" customHeight="1" x14ac:dyDescent="0.2">
      <c r="A7" s="630"/>
      <c r="B7" s="649"/>
      <c r="C7" s="642"/>
      <c r="D7" s="643"/>
      <c r="E7" s="658" t="s">
        <v>206</v>
      </c>
      <c r="F7" s="659"/>
      <c r="G7" s="658" t="s">
        <v>462</v>
      </c>
      <c r="H7" s="660"/>
      <c r="I7" s="665" t="s">
        <v>210</v>
      </c>
      <c r="J7" s="659"/>
      <c r="K7" s="658" t="s">
        <v>211</v>
      </c>
      <c r="L7" s="659"/>
      <c r="M7" s="662"/>
      <c r="N7" s="662"/>
      <c r="O7" s="629"/>
    </row>
    <row r="8" spans="1:16" s="51" customFormat="1" ht="9.75" customHeight="1" x14ac:dyDescent="0.2">
      <c r="A8" s="630"/>
      <c r="B8" s="649"/>
      <c r="C8" s="642"/>
      <c r="D8" s="643"/>
      <c r="E8" s="659"/>
      <c r="F8" s="659"/>
      <c r="G8" s="659"/>
      <c r="H8" s="660"/>
      <c r="I8" s="666"/>
      <c r="J8" s="659"/>
      <c r="K8" s="659"/>
      <c r="L8" s="659"/>
      <c r="M8" s="662"/>
      <c r="N8" s="662"/>
      <c r="O8" s="629"/>
    </row>
    <row r="9" spans="1:16" s="51" customFormat="1" ht="9.75" customHeight="1" x14ac:dyDescent="0.2">
      <c r="A9" s="630"/>
      <c r="B9" s="649"/>
      <c r="C9" s="644"/>
      <c r="D9" s="645"/>
      <c r="E9" s="659"/>
      <c r="F9" s="659"/>
      <c r="G9" s="659"/>
      <c r="H9" s="660"/>
      <c r="I9" s="666"/>
      <c r="J9" s="659"/>
      <c r="K9" s="659"/>
      <c r="L9" s="659"/>
      <c r="M9" s="645"/>
      <c r="N9" s="645"/>
      <c r="O9" s="629"/>
    </row>
    <row r="10" spans="1:16" s="51" customFormat="1" ht="9.75" customHeight="1" x14ac:dyDescent="0.2">
      <c r="A10" s="648"/>
      <c r="B10" s="649"/>
      <c r="C10" s="98" t="s">
        <v>201</v>
      </c>
      <c r="D10" s="98" t="s">
        <v>390</v>
      </c>
      <c r="E10" s="98" t="s">
        <v>201</v>
      </c>
      <c r="F10" s="98" t="s">
        <v>390</v>
      </c>
      <c r="G10" s="98" t="s">
        <v>201</v>
      </c>
      <c r="H10" s="212" t="s">
        <v>390</v>
      </c>
      <c r="I10" s="164" t="s">
        <v>201</v>
      </c>
      <c r="J10" s="99" t="s">
        <v>390</v>
      </c>
      <c r="K10" s="99" t="s">
        <v>201</v>
      </c>
      <c r="L10" s="98" t="s">
        <v>390</v>
      </c>
      <c r="M10" s="98" t="s">
        <v>201</v>
      </c>
      <c r="N10" s="98" t="s">
        <v>390</v>
      </c>
      <c r="O10" s="646"/>
    </row>
    <row r="11" spans="1:16" s="51" customFormat="1" ht="12" customHeight="1" x14ac:dyDescent="0.2">
      <c r="A11" s="341"/>
      <c r="B11" s="617" t="s">
        <v>123</v>
      </c>
      <c r="C11" s="618"/>
      <c r="D11" s="618"/>
      <c r="E11" s="618"/>
      <c r="F11" s="618"/>
      <c r="G11" s="618"/>
      <c r="H11" s="618"/>
      <c r="I11" s="617" t="s">
        <v>123</v>
      </c>
      <c r="J11" s="618"/>
      <c r="K11" s="618"/>
      <c r="L11" s="618"/>
      <c r="M11" s="618"/>
      <c r="N11" s="618"/>
      <c r="O11" s="341"/>
    </row>
    <row r="12" spans="1:16" s="51" customFormat="1" ht="9.75" customHeight="1" x14ac:dyDescent="0.2">
      <c r="A12" s="328">
        <v>1</v>
      </c>
      <c r="B12" s="329" t="s">
        <v>110</v>
      </c>
      <c r="C12" s="330">
        <v>4985</v>
      </c>
      <c r="D12" s="330">
        <v>212</v>
      </c>
      <c r="E12" s="330">
        <v>6023</v>
      </c>
      <c r="F12" s="330">
        <v>204</v>
      </c>
      <c r="G12" s="330">
        <v>157</v>
      </c>
      <c r="H12" s="330">
        <v>38</v>
      </c>
      <c r="I12" s="330">
        <v>22</v>
      </c>
      <c r="J12" s="330">
        <v>25</v>
      </c>
      <c r="K12" s="330">
        <v>1018</v>
      </c>
      <c r="L12" s="330">
        <v>-53</v>
      </c>
      <c r="M12" s="330">
        <v>2808</v>
      </c>
      <c r="N12" s="330">
        <v>9</v>
      </c>
      <c r="O12" s="332">
        <v>1</v>
      </c>
    </row>
    <row r="13" spans="1:16" s="51" customFormat="1" ht="9.75" customHeight="1" x14ac:dyDescent="0.2">
      <c r="A13" s="328">
        <v>2</v>
      </c>
      <c r="B13" s="329" t="s">
        <v>165</v>
      </c>
      <c r="C13" s="330">
        <v>21803</v>
      </c>
      <c r="D13" s="330">
        <v>3872</v>
      </c>
      <c r="E13" s="330">
        <v>27789</v>
      </c>
      <c r="F13" s="330">
        <v>5444</v>
      </c>
      <c r="G13" s="330">
        <v>1135</v>
      </c>
      <c r="H13" s="330">
        <v>538</v>
      </c>
      <c r="I13" s="330">
        <v>773</v>
      </c>
      <c r="J13" s="330">
        <v>151</v>
      </c>
      <c r="K13" s="330">
        <v>8469</v>
      </c>
      <c r="L13" s="330">
        <v>-2256</v>
      </c>
      <c r="M13" s="330">
        <v>11827</v>
      </c>
      <c r="N13" s="330">
        <v>131</v>
      </c>
      <c r="O13" s="332">
        <v>2</v>
      </c>
    </row>
    <row r="14" spans="1:16" s="51" customFormat="1" ht="9.75" customHeight="1" x14ac:dyDescent="0.2">
      <c r="A14" s="328">
        <v>3</v>
      </c>
      <c r="B14" s="329" t="s">
        <v>164</v>
      </c>
      <c r="C14" s="330">
        <v>20177</v>
      </c>
      <c r="D14" s="330">
        <v>8139</v>
      </c>
      <c r="E14" s="330">
        <v>26103</v>
      </c>
      <c r="F14" s="330">
        <v>12694</v>
      </c>
      <c r="G14" s="330">
        <v>1850</v>
      </c>
      <c r="H14" s="330">
        <v>481</v>
      </c>
      <c r="I14" s="330">
        <v>1249</v>
      </c>
      <c r="J14" s="330">
        <v>396</v>
      </c>
      <c r="K14" s="330">
        <v>11661</v>
      </c>
      <c r="L14" s="330">
        <v>-5429</v>
      </c>
      <c r="M14" s="330">
        <v>9967</v>
      </c>
      <c r="N14" s="330">
        <v>226</v>
      </c>
      <c r="O14" s="332">
        <v>3</v>
      </c>
    </row>
    <row r="15" spans="1:16" s="51" customFormat="1" ht="9.75" customHeight="1" x14ac:dyDescent="0.2">
      <c r="A15" s="328">
        <v>4</v>
      </c>
      <c r="B15" s="329" t="s">
        <v>153</v>
      </c>
      <c r="C15" s="330">
        <v>90577</v>
      </c>
      <c r="D15" s="330">
        <v>35881</v>
      </c>
      <c r="E15" s="330">
        <v>48980</v>
      </c>
      <c r="F15" s="330">
        <v>32269</v>
      </c>
      <c r="G15" s="330">
        <v>7631</v>
      </c>
      <c r="H15" s="330">
        <v>1371</v>
      </c>
      <c r="I15" s="330">
        <v>48076</v>
      </c>
      <c r="J15" s="330">
        <v>13859</v>
      </c>
      <c r="K15" s="330">
        <v>22262</v>
      </c>
      <c r="L15" s="330">
        <v>-11615</v>
      </c>
      <c r="M15" s="330">
        <v>15228</v>
      </c>
      <c r="N15" s="330">
        <v>486</v>
      </c>
      <c r="O15" s="332">
        <v>4</v>
      </c>
    </row>
    <row r="16" spans="1:16" s="106" customFormat="1" ht="9.75" customHeight="1" x14ac:dyDescent="0.2">
      <c r="A16" s="328">
        <v>5</v>
      </c>
      <c r="B16" s="329" t="s">
        <v>124</v>
      </c>
      <c r="C16" s="330">
        <v>112733</v>
      </c>
      <c r="D16" s="330">
        <v>116552</v>
      </c>
      <c r="E16" s="330">
        <v>80323</v>
      </c>
      <c r="F16" s="330">
        <v>104638</v>
      </c>
      <c r="G16" s="330">
        <v>10849</v>
      </c>
      <c r="H16" s="330">
        <v>2966</v>
      </c>
      <c r="I16" s="330">
        <v>41258</v>
      </c>
      <c r="J16" s="330">
        <v>28577</v>
      </c>
      <c r="K16" s="330">
        <v>36679</v>
      </c>
      <c r="L16" s="330">
        <v>-19628</v>
      </c>
      <c r="M16" s="330">
        <v>51875</v>
      </c>
      <c r="N16" s="330">
        <v>2686</v>
      </c>
      <c r="O16" s="332">
        <v>5</v>
      </c>
    </row>
    <row r="17" spans="1:16" s="106" customFormat="1" ht="9.75" customHeight="1" x14ac:dyDescent="0.2">
      <c r="A17" s="328">
        <v>6</v>
      </c>
      <c r="B17" s="329" t="s">
        <v>125</v>
      </c>
      <c r="C17" s="330">
        <v>106071</v>
      </c>
      <c r="D17" s="330">
        <v>198049</v>
      </c>
      <c r="E17" s="330">
        <v>95819</v>
      </c>
      <c r="F17" s="330">
        <v>204861</v>
      </c>
      <c r="G17" s="330">
        <v>9476</v>
      </c>
      <c r="H17" s="330">
        <v>2721</v>
      </c>
      <c r="I17" s="330">
        <v>22451</v>
      </c>
      <c r="J17" s="330">
        <v>18160</v>
      </c>
      <c r="K17" s="330">
        <v>46756</v>
      </c>
      <c r="L17" s="330">
        <v>-27697</v>
      </c>
      <c r="M17" s="330">
        <v>78497</v>
      </c>
      <c r="N17" s="330">
        <v>8098</v>
      </c>
      <c r="O17" s="332">
        <v>6</v>
      </c>
      <c r="P17" s="118"/>
    </row>
    <row r="18" spans="1:16" s="106" customFormat="1" ht="9.75" customHeight="1" x14ac:dyDescent="0.2">
      <c r="A18" s="328">
        <v>7</v>
      </c>
      <c r="B18" s="329" t="s">
        <v>126</v>
      </c>
      <c r="C18" s="330">
        <v>100423</v>
      </c>
      <c r="D18" s="330">
        <v>256852</v>
      </c>
      <c r="E18" s="330">
        <v>86150</v>
      </c>
      <c r="F18" s="330">
        <v>264854</v>
      </c>
      <c r="G18" s="330">
        <v>9108</v>
      </c>
      <c r="H18" s="330">
        <v>2373</v>
      </c>
      <c r="I18" s="330">
        <v>24073</v>
      </c>
      <c r="J18" s="330">
        <v>21526</v>
      </c>
      <c r="K18" s="330">
        <v>44777</v>
      </c>
      <c r="L18" s="330">
        <v>-31908</v>
      </c>
      <c r="M18" s="330">
        <v>71595</v>
      </c>
      <c r="N18" s="330">
        <v>11027</v>
      </c>
      <c r="O18" s="332">
        <v>7</v>
      </c>
      <c r="P18" s="118"/>
    </row>
    <row r="19" spans="1:16" s="106" customFormat="1" ht="9.75" customHeight="1" x14ac:dyDescent="0.2">
      <c r="A19" s="328">
        <v>8</v>
      </c>
      <c r="B19" s="329" t="s">
        <v>154</v>
      </c>
      <c r="C19" s="330">
        <v>78315</v>
      </c>
      <c r="D19" s="330">
        <v>280922</v>
      </c>
      <c r="E19" s="330">
        <v>71445</v>
      </c>
      <c r="F19" s="330">
        <v>288245</v>
      </c>
      <c r="G19" s="330">
        <v>7501</v>
      </c>
      <c r="H19" s="330">
        <v>2107</v>
      </c>
      <c r="I19" s="330">
        <v>16642</v>
      </c>
      <c r="J19" s="330">
        <v>21976</v>
      </c>
      <c r="K19" s="330">
        <v>39103</v>
      </c>
      <c r="L19" s="330">
        <v>-31415</v>
      </c>
      <c r="M19" s="330">
        <v>59116</v>
      </c>
      <c r="N19" s="330">
        <v>12122</v>
      </c>
      <c r="O19" s="332">
        <v>8</v>
      </c>
      <c r="P19" s="118"/>
    </row>
    <row r="20" spans="1:16" s="106" customFormat="1" ht="9.75" customHeight="1" x14ac:dyDescent="0.2">
      <c r="A20" s="328">
        <v>9</v>
      </c>
      <c r="B20" s="329" t="s">
        <v>155</v>
      </c>
      <c r="C20" s="330">
        <v>62508</v>
      </c>
      <c r="D20" s="330">
        <v>288339</v>
      </c>
      <c r="E20" s="330">
        <v>58630</v>
      </c>
      <c r="F20" s="330">
        <v>293608</v>
      </c>
      <c r="G20" s="330">
        <v>6570</v>
      </c>
      <c r="H20" s="330">
        <v>1961</v>
      </c>
      <c r="I20" s="330">
        <v>13304</v>
      </c>
      <c r="J20" s="330">
        <v>22347</v>
      </c>
      <c r="K20" s="330">
        <v>33381</v>
      </c>
      <c r="L20" s="330">
        <v>-29591</v>
      </c>
      <c r="M20" s="330">
        <v>53689</v>
      </c>
      <c r="N20" s="330">
        <v>13094</v>
      </c>
      <c r="O20" s="332">
        <v>9</v>
      </c>
      <c r="P20" s="118"/>
    </row>
    <row r="21" spans="1:16" s="106" customFormat="1" ht="9.75" customHeight="1" x14ac:dyDescent="0.2">
      <c r="A21" s="328">
        <v>10</v>
      </c>
      <c r="B21" s="329" t="s">
        <v>156</v>
      </c>
      <c r="C21" s="330">
        <v>47907</v>
      </c>
      <c r="D21" s="330">
        <v>264611</v>
      </c>
      <c r="E21" s="330">
        <v>45159</v>
      </c>
      <c r="F21" s="330">
        <v>267673</v>
      </c>
      <c r="G21" s="330">
        <v>5945</v>
      </c>
      <c r="H21" s="330">
        <v>2350</v>
      </c>
      <c r="I21" s="330">
        <v>10973</v>
      </c>
      <c r="J21" s="330">
        <v>21509</v>
      </c>
      <c r="K21" s="330">
        <v>27551</v>
      </c>
      <c r="L21" s="330">
        <v>-26935</v>
      </c>
      <c r="M21" s="330">
        <v>41255</v>
      </c>
      <c r="N21" s="330">
        <v>12095</v>
      </c>
      <c r="O21" s="332">
        <v>10</v>
      </c>
      <c r="P21" s="118"/>
    </row>
    <row r="22" spans="1:16" s="106" customFormat="1" ht="9.75" customHeight="1" x14ac:dyDescent="0.2">
      <c r="A22" s="328">
        <v>11</v>
      </c>
      <c r="B22" s="329" t="s">
        <v>157</v>
      </c>
      <c r="C22" s="330">
        <v>38211</v>
      </c>
      <c r="D22" s="330">
        <v>244748</v>
      </c>
      <c r="E22" s="330">
        <v>36046</v>
      </c>
      <c r="F22" s="330">
        <v>246882</v>
      </c>
      <c r="G22" s="330">
        <v>5482</v>
      </c>
      <c r="H22" s="330">
        <v>1855</v>
      </c>
      <c r="I22" s="330">
        <v>9075</v>
      </c>
      <c r="J22" s="330">
        <v>21356</v>
      </c>
      <c r="K22" s="330">
        <v>23779</v>
      </c>
      <c r="L22" s="330">
        <v>-25357</v>
      </c>
      <c r="M22" s="330">
        <v>33828</v>
      </c>
      <c r="N22" s="330">
        <v>11208</v>
      </c>
      <c r="O22" s="332">
        <v>11</v>
      </c>
      <c r="P22" s="118"/>
    </row>
    <row r="23" spans="1:16" s="106" customFormat="1" ht="9.75" customHeight="1" x14ac:dyDescent="0.2">
      <c r="A23" s="328">
        <v>12</v>
      </c>
      <c r="B23" s="329" t="s">
        <v>158</v>
      </c>
      <c r="C23" s="330">
        <v>57076</v>
      </c>
      <c r="D23" s="330">
        <v>453620</v>
      </c>
      <c r="E23" s="330">
        <v>54063</v>
      </c>
      <c r="F23" s="330">
        <v>457453</v>
      </c>
      <c r="G23" s="330">
        <v>9292</v>
      </c>
      <c r="H23" s="330">
        <v>2698</v>
      </c>
      <c r="I23" s="330">
        <v>13618</v>
      </c>
      <c r="J23" s="330">
        <v>39824</v>
      </c>
      <c r="K23" s="330">
        <v>37908</v>
      </c>
      <c r="L23" s="330">
        <v>-46373</v>
      </c>
      <c r="M23" s="330">
        <v>53769</v>
      </c>
      <c r="N23" s="330">
        <v>21060</v>
      </c>
      <c r="O23" s="332">
        <v>12</v>
      </c>
      <c r="P23" s="118"/>
    </row>
    <row r="24" spans="1:16" s="106" customFormat="1" ht="9.75" customHeight="1" x14ac:dyDescent="0.2">
      <c r="A24" s="328">
        <v>13</v>
      </c>
      <c r="B24" s="329" t="s">
        <v>161</v>
      </c>
      <c r="C24" s="330">
        <v>38576</v>
      </c>
      <c r="D24" s="330">
        <v>392787</v>
      </c>
      <c r="E24" s="330">
        <v>36508</v>
      </c>
      <c r="F24" s="330">
        <v>389626</v>
      </c>
      <c r="G24" s="330">
        <v>7284</v>
      </c>
      <c r="H24" s="330">
        <v>2647</v>
      </c>
      <c r="I24" s="330">
        <v>9849</v>
      </c>
      <c r="J24" s="330">
        <v>37955</v>
      </c>
      <c r="K24" s="330">
        <v>26331</v>
      </c>
      <c r="L24" s="330">
        <v>-37470</v>
      </c>
      <c r="M24" s="330">
        <v>38010</v>
      </c>
      <c r="N24" s="330">
        <v>18654</v>
      </c>
      <c r="O24" s="332">
        <v>13</v>
      </c>
      <c r="P24" s="118"/>
    </row>
    <row r="25" spans="1:16" s="106" customFormat="1" ht="9.75" customHeight="1" x14ac:dyDescent="0.2">
      <c r="A25" s="328">
        <v>14</v>
      </c>
      <c r="B25" s="329" t="s">
        <v>162</v>
      </c>
      <c r="C25" s="330">
        <v>25575</v>
      </c>
      <c r="D25" s="330">
        <v>322518</v>
      </c>
      <c r="E25" s="330">
        <v>23991</v>
      </c>
      <c r="F25" s="330">
        <v>312634</v>
      </c>
      <c r="G25" s="330">
        <v>5390</v>
      </c>
      <c r="H25" s="330">
        <v>2404</v>
      </c>
      <c r="I25" s="330">
        <v>7106</v>
      </c>
      <c r="J25" s="330">
        <v>36236</v>
      </c>
      <c r="K25" s="330">
        <v>17428</v>
      </c>
      <c r="L25" s="330">
        <v>-28767</v>
      </c>
      <c r="M25" s="330">
        <v>25417</v>
      </c>
      <c r="N25" s="330">
        <v>15519</v>
      </c>
      <c r="O25" s="332">
        <v>14</v>
      </c>
      <c r="P25" s="118"/>
    </row>
    <row r="26" spans="1:16" s="106" customFormat="1" ht="9.75" customHeight="1" x14ac:dyDescent="0.2">
      <c r="A26" s="328">
        <v>15</v>
      </c>
      <c r="B26" s="329" t="s">
        <v>163</v>
      </c>
      <c r="C26" s="330">
        <v>17266</v>
      </c>
      <c r="D26" s="330">
        <v>265581</v>
      </c>
      <c r="E26" s="330">
        <v>16060</v>
      </c>
      <c r="F26" s="330">
        <v>251049</v>
      </c>
      <c r="G26" s="330">
        <v>4103</v>
      </c>
      <c r="H26" s="330">
        <v>2445</v>
      </c>
      <c r="I26" s="330">
        <v>5218</v>
      </c>
      <c r="J26" s="330">
        <v>34507</v>
      </c>
      <c r="K26" s="330">
        <v>11577</v>
      </c>
      <c r="L26" s="330">
        <v>-22426</v>
      </c>
      <c r="M26" s="330">
        <v>17220</v>
      </c>
      <c r="N26" s="330">
        <v>12933</v>
      </c>
      <c r="O26" s="332">
        <v>15</v>
      </c>
      <c r="P26" s="118"/>
    </row>
    <row r="27" spans="1:16" s="106" customFormat="1" ht="9.75" customHeight="1" x14ac:dyDescent="0.2">
      <c r="A27" s="328">
        <v>16</v>
      </c>
      <c r="B27" s="329" t="s">
        <v>159</v>
      </c>
      <c r="C27" s="330">
        <v>11817</v>
      </c>
      <c r="D27" s="330">
        <v>216729</v>
      </c>
      <c r="E27" s="330">
        <v>10882</v>
      </c>
      <c r="F27" s="330">
        <v>199411</v>
      </c>
      <c r="G27" s="330">
        <v>2983</v>
      </c>
      <c r="H27" s="330">
        <v>1943</v>
      </c>
      <c r="I27" s="330">
        <v>3958</v>
      </c>
      <c r="J27" s="330">
        <v>32293</v>
      </c>
      <c r="K27" s="330">
        <v>7619</v>
      </c>
      <c r="L27" s="330">
        <v>-16924</v>
      </c>
      <c r="M27" s="330">
        <v>11800</v>
      </c>
      <c r="N27" s="330">
        <v>10701</v>
      </c>
      <c r="O27" s="332">
        <v>16</v>
      </c>
      <c r="P27" s="118"/>
    </row>
    <row r="28" spans="1:16" s="106" customFormat="1" ht="9.75" customHeight="1" x14ac:dyDescent="0.2">
      <c r="A28" s="328">
        <v>17</v>
      </c>
      <c r="B28" s="329" t="s">
        <v>160</v>
      </c>
      <c r="C28" s="330">
        <v>16517</v>
      </c>
      <c r="D28" s="330">
        <v>389979</v>
      </c>
      <c r="E28" s="330">
        <v>14852</v>
      </c>
      <c r="F28" s="330">
        <v>336658</v>
      </c>
      <c r="G28" s="330">
        <v>4997</v>
      </c>
      <c r="H28" s="330">
        <v>5114</v>
      </c>
      <c r="I28" s="330">
        <v>6400</v>
      </c>
      <c r="J28" s="330">
        <v>75273</v>
      </c>
      <c r="K28" s="330">
        <v>9882</v>
      </c>
      <c r="L28" s="330">
        <v>-27084</v>
      </c>
      <c r="M28" s="330">
        <v>16511</v>
      </c>
      <c r="N28" s="330">
        <v>19658</v>
      </c>
      <c r="O28" s="332">
        <v>17</v>
      </c>
      <c r="P28" s="118"/>
    </row>
    <row r="29" spans="1:16" s="106" customFormat="1" ht="9.75" customHeight="1" x14ac:dyDescent="0.2">
      <c r="A29" s="328">
        <v>18</v>
      </c>
      <c r="B29" s="329" t="s">
        <v>127</v>
      </c>
      <c r="C29" s="330">
        <v>17150</v>
      </c>
      <c r="D29" s="330">
        <v>737207</v>
      </c>
      <c r="E29" s="330">
        <v>13924</v>
      </c>
      <c r="F29" s="330">
        <v>465765</v>
      </c>
      <c r="G29" s="330">
        <v>7129</v>
      </c>
      <c r="H29" s="330">
        <v>19953</v>
      </c>
      <c r="I29" s="330">
        <v>10362</v>
      </c>
      <c r="J29" s="330">
        <v>278618</v>
      </c>
      <c r="K29" s="330">
        <v>6665</v>
      </c>
      <c r="L29" s="330">
        <v>-27136</v>
      </c>
      <c r="M29" s="330">
        <v>17146</v>
      </c>
      <c r="N29" s="330">
        <v>38584</v>
      </c>
      <c r="O29" s="332">
        <v>18</v>
      </c>
      <c r="P29" s="118"/>
    </row>
    <row r="30" spans="1:16" s="106" customFormat="1" ht="9.75" customHeight="1" x14ac:dyDescent="0.2">
      <c r="A30" s="328">
        <v>19</v>
      </c>
      <c r="B30" s="329" t="s">
        <v>128</v>
      </c>
      <c r="C30" s="330">
        <v>3426</v>
      </c>
      <c r="D30" s="330">
        <v>358462</v>
      </c>
      <c r="E30" s="330">
        <v>2282</v>
      </c>
      <c r="F30" s="330">
        <v>119714</v>
      </c>
      <c r="G30" s="330">
        <v>2020</v>
      </c>
      <c r="H30" s="330">
        <v>18469</v>
      </c>
      <c r="I30" s="330">
        <v>2889</v>
      </c>
      <c r="J30" s="330">
        <v>225035</v>
      </c>
      <c r="K30" s="330">
        <v>534</v>
      </c>
      <c r="L30" s="330">
        <v>-4757</v>
      </c>
      <c r="M30" s="330">
        <v>3426</v>
      </c>
      <c r="N30" s="330">
        <v>19313</v>
      </c>
      <c r="O30" s="332">
        <v>19</v>
      </c>
      <c r="P30" s="118"/>
    </row>
    <row r="31" spans="1:16" s="106" customFormat="1" ht="9.75" customHeight="1" x14ac:dyDescent="0.2">
      <c r="A31" s="328">
        <v>20</v>
      </c>
      <c r="B31" s="329" t="s">
        <v>129</v>
      </c>
      <c r="C31" s="330">
        <v>655</v>
      </c>
      <c r="D31" s="330">
        <v>143583</v>
      </c>
      <c r="E31" s="330">
        <v>395</v>
      </c>
      <c r="F31" s="330">
        <v>27547</v>
      </c>
      <c r="G31" s="330">
        <v>460</v>
      </c>
      <c r="H31" s="330">
        <v>5366</v>
      </c>
      <c r="I31" s="330">
        <v>623</v>
      </c>
      <c r="J31" s="330">
        <v>111094</v>
      </c>
      <c r="K31" s="330">
        <v>30</v>
      </c>
      <c r="L31" s="330">
        <v>-424</v>
      </c>
      <c r="M31" s="330">
        <v>655</v>
      </c>
      <c r="N31" s="330">
        <v>7825</v>
      </c>
      <c r="O31" s="332">
        <v>20</v>
      </c>
      <c r="P31" s="118"/>
    </row>
    <row r="32" spans="1:16" s="106" customFormat="1" ht="9.75" customHeight="1" x14ac:dyDescent="0.2">
      <c r="A32" s="328">
        <v>21</v>
      </c>
      <c r="B32" s="329" t="s">
        <v>130</v>
      </c>
      <c r="C32" s="330">
        <v>164</v>
      </c>
      <c r="D32" s="330">
        <v>136173</v>
      </c>
      <c r="E32" s="330">
        <v>115</v>
      </c>
      <c r="F32" s="330">
        <v>19258</v>
      </c>
      <c r="G32" s="330">
        <v>134</v>
      </c>
      <c r="H32" s="330">
        <v>31876</v>
      </c>
      <c r="I32" s="330">
        <v>153</v>
      </c>
      <c r="J32" s="330">
        <v>95026</v>
      </c>
      <c r="K32" s="330">
        <v>11</v>
      </c>
      <c r="L32" s="330">
        <v>-9987</v>
      </c>
      <c r="M32" s="330">
        <v>163</v>
      </c>
      <c r="N32" s="330">
        <v>7473</v>
      </c>
      <c r="O32" s="332">
        <v>21</v>
      </c>
      <c r="P32" s="118"/>
    </row>
    <row r="33" spans="1:16" s="167" customFormat="1" ht="9.75" customHeight="1" x14ac:dyDescent="0.2">
      <c r="A33" s="334">
        <v>22</v>
      </c>
      <c r="B33" s="335" t="s">
        <v>91</v>
      </c>
      <c r="C33" s="336">
        <v>871932</v>
      </c>
      <c r="D33" s="336">
        <v>5114815</v>
      </c>
      <c r="E33" s="336">
        <v>755539</v>
      </c>
      <c r="F33" s="336">
        <v>4300487</v>
      </c>
      <c r="G33" s="336">
        <v>109496</v>
      </c>
      <c r="H33" s="336">
        <v>111679</v>
      </c>
      <c r="I33" s="336">
        <v>248072</v>
      </c>
      <c r="J33" s="336">
        <v>1135742</v>
      </c>
      <c r="K33" s="336">
        <v>413421</v>
      </c>
      <c r="L33" s="336">
        <v>-433232</v>
      </c>
      <c r="M33" s="336">
        <v>613802</v>
      </c>
      <c r="N33" s="336">
        <v>242904</v>
      </c>
      <c r="O33" s="338">
        <v>22</v>
      </c>
      <c r="P33" s="121"/>
    </row>
    <row r="34" spans="1:16" s="106" customFormat="1" ht="9.75" customHeight="1" x14ac:dyDescent="0.2">
      <c r="A34" s="328">
        <v>23</v>
      </c>
      <c r="B34" s="339" t="s">
        <v>131</v>
      </c>
      <c r="C34" s="330">
        <v>21</v>
      </c>
      <c r="D34" s="330">
        <v>142</v>
      </c>
      <c r="E34" s="330">
        <v>571</v>
      </c>
      <c r="F34" s="330">
        <v>926</v>
      </c>
      <c r="G34" s="330">
        <v>375</v>
      </c>
      <c r="H34" s="330">
        <v>249</v>
      </c>
      <c r="I34" s="330">
        <v>17</v>
      </c>
      <c r="J34" s="330">
        <v>17</v>
      </c>
      <c r="K34" s="330">
        <v>863</v>
      </c>
      <c r="L34" s="330">
        <v>-1050</v>
      </c>
      <c r="M34" s="330">
        <v>14</v>
      </c>
      <c r="N34" s="330">
        <v>8</v>
      </c>
      <c r="O34" s="332">
        <v>23</v>
      </c>
      <c r="P34" s="118"/>
    </row>
    <row r="35" spans="1:16" s="106" customFormat="1" ht="12" customHeight="1" x14ac:dyDescent="0.2">
      <c r="A35" s="340"/>
      <c r="B35" s="616" t="s">
        <v>132</v>
      </c>
      <c r="C35" s="615"/>
      <c r="D35" s="615"/>
      <c r="E35" s="615"/>
      <c r="F35" s="615"/>
      <c r="G35" s="615"/>
      <c r="H35" s="615"/>
      <c r="I35" s="616" t="s">
        <v>132</v>
      </c>
      <c r="J35" s="615"/>
      <c r="K35" s="615"/>
      <c r="L35" s="615"/>
      <c r="M35" s="615"/>
      <c r="N35" s="615"/>
      <c r="O35" s="342"/>
      <c r="P35" s="181"/>
    </row>
    <row r="36" spans="1:16" s="106" customFormat="1" ht="9.75" customHeight="1" x14ac:dyDescent="0.2">
      <c r="A36" s="328">
        <v>24</v>
      </c>
      <c r="B36" s="329" t="s">
        <v>110</v>
      </c>
      <c r="C36" s="330">
        <v>4682</v>
      </c>
      <c r="D36" s="330">
        <v>202</v>
      </c>
      <c r="E36" s="330">
        <v>5686</v>
      </c>
      <c r="F36" s="330">
        <v>193</v>
      </c>
      <c r="G36" s="330">
        <v>146</v>
      </c>
      <c r="H36" s="330">
        <v>37</v>
      </c>
      <c r="I36" s="445" t="s">
        <v>495</v>
      </c>
      <c r="J36" s="445" t="s">
        <v>495</v>
      </c>
      <c r="K36" s="330">
        <v>988</v>
      </c>
      <c r="L36" s="330">
        <v>-52</v>
      </c>
      <c r="M36" s="330">
        <v>2688</v>
      </c>
      <c r="N36" s="330">
        <v>9</v>
      </c>
      <c r="O36" s="332">
        <v>24</v>
      </c>
      <c r="P36" s="181"/>
    </row>
    <row r="37" spans="1:16" s="106" customFormat="1" ht="9.75" customHeight="1" x14ac:dyDescent="0.2">
      <c r="A37" s="328">
        <v>25</v>
      </c>
      <c r="B37" s="329" t="s">
        <v>165</v>
      </c>
      <c r="C37" s="330">
        <v>19762</v>
      </c>
      <c r="D37" s="330">
        <v>3287</v>
      </c>
      <c r="E37" s="330">
        <v>25405</v>
      </c>
      <c r="F37" s="330">
        <v>4896</v>
      </c>
      <c r="G37" s="330">
        <v>1026</v>
      </c>
      <c r="H37" s="330">
        <v>360</v>
      </c>
      <c r="I37" s="445" t="s">
        <v>495</v>
      </c>
      <c r="J37" s="445" t="s">
        <v>495</v>
      </c>
      <c r="K37" s="330">
        <v>7998</v>
      </c>
      <c r="L37" s="330">
        <v>-2090</v>
      </c>
      <c r="M37" s="330">
        <v>10871</v>
      </c>
      <c r="N37" s="330">
        <v>110</v>
      </c>
      <c r="O37" s="332">
        <v>25</v>
      </c>
      <c r="P37" s="181"/>
    </row>
    <row r="38" spans="1:16" s="106" customFormat="1" ht="9.75" customHeight="1" x14ac:dyDescent="0.2">
      <c r="A38" s="328">
        <v>26</v>
      </c>
      <c r="B38" s="329" t="s">
        <v>164</v>
      </c>
      <c r="C38" s="330">
        <v>18036</v>
      </c>
      <c r="D38" s="330">
        <v>7113</v>
      </c>
      <c r="E38" s="330">
        <v>23321</v>
      </c>
      <c r="F38" s="330">
        <v>11308</v>
      </c>
      <c r="G38" s="330">
        <v>1597</v>
      </c>
      <c r="H38" s="330">
        <v>380</v>
      </c>
      <c r="I38" s="330">
        <v>1113</v>
      </c>
      <c r="J38" s="330">
        <v>370</v>
      </c>
      <c r="K38" s="330">
        <v>10577</v>
      </c>
      <c r="L38" s="330">
        <v>-4943</v>
      </c>
      <c r="M38" s="330">
        <v>8896</v>
      </c>
      <c r="N38" s="330">
        <v>198</v>
      </c>
      <c r="O38" s="332">
        <v>26</v>
      </c>
      <c r="P38" s="181"/>
    </row>
    <row r="39" spans="1:16" s="106" customFormat="1" ht="9.75" customHeight="1" x14ac:dyDescent="0.2">
      <c r="A39" s="328">
        <v>27</v>
      </c>
      <c r="B39" s="329" t="s">
        <v>153</v>
      </c>
      <c r="C39" s="330">
        <v>86539</v>
      </c>
      <c r="D39" s="330">
        <v>33666</v>
      </c>
      <c r="E39" s="330">
        <v>43577</v>
      </c>
      <c r="F39" s="330">
        <v>28947</v>
      </c>
      <c r="G39" s="330">
        <v>6705</v>
      </c>
      <c r="H39" s="330">
        <v>1185</v>
      </c>
      <c r="I39" s="330">
        <v>47772</v>
      </c>
      <c r="J39" s="330">
        <v>13780</v>
      </c>
      <c r="K39" s="330">
        <v>19496</v>
      </c>
      <c r="L39" s="330">
        <v>-10243</v>
      </c>
      <c r="M39" s="330">
        <v>13549</v>
      </c>
      <c r="N39" s="330">
        <v>428</v>
      </c>
      <c r="O39" s="332">
        <v>27</v>
      </c>
      <c r="P39" s="181"/>
    </row>
    <row r="40" spans="1:16" s="106" customFormat="1" ht="9.75" customHeight="1" x14ac:dyDescent="0.2">
      <c r="A40" s="328">
        <v>28</v>
      </c>
      <c r="B40" s="329" t="s">
        <v>124</v>
      </c>
      <c r="C40" s="330">
        <v>104904</v>
      </c>
      <c r="D40" s="330">
        <v>107970</v>
      </c>
      <c r="E40" s="330">
        <v>69656</v>
      </c>
      <c r="F40" s="330">
        <v>93349</v>
      </c>
      <c r="G40" s="330">
        <v>8163</v>
      </c>
      <c r="H40" s="330">
        <v>2061</v>
      </c>
      <c r="I40" s="330">
        <v>40690</v>
      </c>
      <c r="J40" s="330">
        <v>28284</v>
      </c>
      <c r="K40" s="330">
        <v>30010</v>
      </c>
      <c r="L40" s="330">
        <v>-15724</v>
      </c>
      <c r="M40" s="330">
        <v>47628</v>
      </c>
      <c r="N40" s="330">
        <v>2461</v>
      </c>
      <c r="O40" s="332">
        <v>28</v>
      </c>
      <c r="P40" s="118"/>
    </row>
    <row r="41" spans="1:16" s="106" customFormat="1" ht="9.75" customHeight="1" x14ac:dyDescent="0.2">
      <c r="A41" s="328">
        <v>29</v>
      </c>
      <c r="B41" s="329" t="s">
        <v>125</v>
      </c>
      <c r="C41" s="330">
        <v>85603</v>
      </c>
      <c r="D41" s="330">
        <v>179223</v>
      </c>
      <c r="E41" s="330">
        <v>79056</v>
      </c>
      <c r="F41" s="330">
        <v>180275</v>
      </c>
      <c r="G41" s="330">
        <v>4828</v>
      </c>
      <c r="H41" s="330">
        <v>1442</v>
      </c>
      <c r="I41" s="330">
        <v>14483</v>
      </c>
      <c r="J41" s="330">
        <v>16581</v>
      </c>
      <c r="K41" s="330">
        <v>35236</v>
      </c>
      <c r="L41" s="330">
        <v>-19077</v>
      </c>
      <c r="M41" s="330">
        <v>72226</v>
      </c>
      <c r="N41" s="330">
        <v>7510</v>
      </c>
      <c r="O41" s="332">
        <v>29</v>
      </c>
      <c r="P41" s="118"/>
    </row>
    <row r="42" spans="1:16" s="106" customFormat="1" ht="9.75" customHeight="1" x14ac:dyDescent="0.2">
      <c r="A42" s="328">
        <v>30</v>
      </c>
      <c r="B42" s="329" t="s">
        <v>126</v>
      </c>
      <c r="C42" s="330">
        <v>69407</v>
      </c>
      <c r="D42" s="330">
        <v>221294</v>
      </c>
      <c r="E42" s="330">
        <v>66309</v>
      </c>
      <c r="F42" s="330">
        <v>225771</v>
      </c>
      <c r="G42" s="330">
        <v>4386</v>
      </c>
      <c r="H42" s="330">
        <v>818</v>
      </c>
      <c r="I42" s="330">
        <v>9842</v>
      </c>
      <c r="J42" s="330">
        <v>14199</v>
      </c>
      <c r="K42" s="330">
        <v>32546</v>
      </c>
      <c r="L42" s="330">
        <v>-19499</v>
      </c>
      <c r="M42" s="330">
        <v>65682</v>
      </c>
      <c r="N42" s="330">
        <v>10206</v>
      </c>
      <c r="O42" s="332">
        <v>30</v>
      </c>
      <c r="P42" s="118"/>
    </row>
    <row r="43" spans="1:16" s="106" customFormat="1" ht="9.75" customHeight="1" x14ac:dyDescent="0.2">
      <c r="A43" s="328">
        <v>31</v>
      </c>
      <c r="B43" s="329" t="s">
        <v>154</v>
      </c>
      <c r="C43" s="330">
        <v>52487</v>
      </c>
      <c r="D43" s="330">
        <v>228855</v>
      </c>
      <c r="E43" s="330">
        <v>50384</v>
      </c>
      <c r="F43" s="330">
        <v>233235</v>
      </c>
      <c r="G43" s="330">
        <v>3823</v>
      </c>
      <c r="H43" s="330">
        <v>736</v>
      </c>
      <c r="I43" s="330">
        <v>7080</v>
      </c>
      <c r="J43" s="330">
        <v>12563</v>
      </c>
      <c r="K43" s="330">
        <v>26765</v>
      </c>
      <c r="L43" s="330">
        <v>-17682</v>
      </c>
      <c r="M43" s="330">
        <v>51720</v>
      </c>
      <c r="N43" s="330">
        <v>11027</v>
      </c>
      <c r="O43" s="332">
        <v>31</v>
      </c>
      <c r="P43" s="118"/>
    </row>
    <row r="44" spans="1:16" s="106" customFormat="1" ht="9.75" customHeight="1" x14ac:dyDescent="0.2">
      <c r="A44" s="328">
        <v>32</v>
      </c>
      <c r="B44" s="329" t="s">
        <v>155</v>
      </c>
      <c r="C44" s="330">
        <v>38698</v>
      </c>
      <c r="D44" s="330">
        <v>217239</v>
      </c>
      <c r="E44" s="330">
        <v>37090</v>
      </c>
      <c r="F44" s="330">
        <v>220337</v>
      </c>
      <c r="G44" s="330">
        <v>3320</v>
      </c>
      <c r="H44" s="330">
        <v>651</v>
      </c>
      <c r="I44" s="330">
        <v>5274</v>
      </c>
      <c r="J44" s="330">
        <v>11626</v>
      </c>
      <c r="K44" s="330">
        <v>20633</v>
      </c>
      <c r="L44" s="330">
        <v>-15380</v>
      </c>
      <c r="M44" s="330">
        <v>38498</v>
      </c>
      <c r="N44" s="330">
        <v>10726</v>
      </c>
      <c r="O44" s="332">
        <v>32</v>
      </c>
      <c r="P44" s="118"/>
    </row>
    <row r="45" spans="1:16" s="106" customFormat="1" ht="9.75" customHeight="1" x14ac:dyDescent="0.2">
      <c r="A45" s="328">
        <v>33</v>
      </c>
      <c r="B45" s="329" t="s">
        <v>156</v>
      </c>
      <c r="C45" s="330">
        <v>25286</v>
      </c>
      <c r="D45" s="330">
        <v>176142</v>
      </c>
      <c r="E45" s="330">
        <v>23976</v>
      </c>
      <c r="F45" s="330">
        <v>177206</v>
      </c>
      <c r="G45" s="330">
        <v>2568</v>
      </c>
      <c r="H45" s="330">
        <v>548</v>
      </c>
      <c r="I45" s="330">
        <v>3634</v>
      </c>
      <c r="J45" s="330">
        <v>10501</v>
      </c>
      <c r="K45" s="330">
        <v>14069</v>
      </c>
      <c r="L45" s="330">
        <v>-12121</v>
      </c>
      <c r="M45" s="330">
        <v>25211</v>
      </c>
      <c r="N45" s="330">
        <v>8799</v>
      </c>
      <c r="O45" s="332">
        <v>33</v>
      </c>
      <c r="P45" s="118"/>
    </row>
    <row r="46" spans="1:16" s="106" customFormat="1" ht="9.75" customHeight="1" x14ac:dyDescent="0.2">
      <c r="A46" s="328">
        <v>34</v>
      </c>
      <c r="B46" s="329" t="s">
        <v>157</v>
      </c>
      <c r="C46" s="330">
        <v>16820</v>
      </c>
      <c r="D46" s="330">
        <v>141181</v>
      </c>
      <c r="E46" s="330">
        <v>15778</v>
      </c>
      <c r="F46" s="330">
        <v>140357</v>
      </c>
      <c r="G46" s="330">
        <v>2089</v>
      </c>
      <c r="H46" s="330">
        <v>711</v>
      </c>
      <c r="I46" s="330">
        <v>2714</v>
      </c>
      <c r="J46" s="330">
        <v>10112</v>
      </c>
      <c r="K46" s="330">
        <v>9781</v>
      </c>
      <c r="L46" s="330">
        <v>-10001</v>
      </c>
      <c r="M46" s="330">
        <v>16795</v>
      </c>
      <c r="N46" s="330">
        <v>7135</v>
      </c>
      <c r="O46" s="332">
        <v>34</v>
      </c>
      <c r="P46" s="118"/>
    </row>
    <row r="47" spans="1:16" s="106" customFormat="1" ht="9.75" customHeight="1" x14ac:dyDescent="0.2">
      <c r="A47" s="328">
        <v>35</v>
      </c>
      <c r="B47" s="329" t="s">
        <v>158</v>
      </c>
      <c r="C47" s="330">
        <v>19917</v>
      </c>
      <c r="D47" s="330">
        <v>213233</v>
      </c>
      <c r="E47" s="330">
        <v>18419</v>
      </c>
      <c r="F47" s="330">
        <v>210087</v>
      </c>
      <c r="G47" s="330">
        <v>3000</v>
      </c>
      <c r="H47" s="330">
        <v>793</v>
      </c>
      <c r="I47" s="330">
        <v>3498</v>
      </c>
      <c r="J47" s="330">
        <v>18080</v>
      </c>
      <c r="K47" s="330">
        <v>12047</v>
      </c>
      <c r="L47" s="330">
        <v>-15730</v>
      </c>
      <c r="M47" s="330">
        <v>19889</v>
      </c>
      <c r="N47" s="330">
        <v>10950</v>
      </c>
      <c r="O47" s="332">
        <v>35</v>
      </c>
      <c r="P47" s="118"/>
    </row>
    <row r="48" spans="1:16" s="106" customFormat="1" ht="9.75" customHeight="1" x14ac:dyDescent="0.2">
      <c r="A48" s="328">
        <v>36</v>
      </c>
      <c r="B48" s="329" t="s">
        <v>161</v>
      </c>
      <c r="C48" s="330">
        <v>9835</v>
      </c>
      <c r="D48" s="330">
        <v>139314</v>
      </c>
      <c r="E48" s="330">
        <v>8811</v>
      </c>
      <c r="F48" s="330">
        <v>131496</v>
      </c>
      <c r="G48" s="330">
        <v>1868</v>
      </c>
      <c r="H48" s="330">
        <v>1004</v>
      </c>
      <c r="I48" s="330">
        <v>2284</v>
      </c>
      <c r="J48" s="330">
        <v>16112</v>
      </c>
      <c r="K48" s="330">
        <v>5711</v>
      </c>
      <c r="L48" s="330">
        <v>-9307</v>
      </c>
      <c r="M48" s="330">
        <v>9826</v>
      </c>
      <c r="N48" s="330">
        <v>7269</v>
      </c>
      <c r="O48" s="332">
        <v>36</v>
      </c>
      <c r="P48" s="118"/>
    </row>
    <row r="49" spans="1:16" s="106" customFormat="1" ht="9.75" customHeight="1" x14ac:dyDescent="0.2">
      <c r="A49" s="328">
        <v>37</v>
      </c>
      <c r="B49" s="329" t="s">
        <v>162</v>
      </c>
      <c r="C49" s="330">
        <v>4915</v>
      </c>
      <c r="D49" s="330">
        <v>88068</v>
      </c>
      <c r="E49" s="330">
        <v>4168</v>
      </c>
      <c r="F49" s="330">
        <v>77752</v>
      </c>
      <c r="G49" s="330">
        <v>1064</v>
      </c>
      <c r="H49" s="330">
        <v>709</v>
      </c>
      <c r="I49" s="330">
        <v>1518</v>
      </c>
      <c r="J49" s="330">
        <v>14482</v>
      </c>
      <c r="K49" s="330">
        <v>2551</v>
      </c>
      <c r="L49" s="330">
        <v>-4878</v>
      </c>
      <c r="M49" s="330">
        <v>4911</v>
      </c>
      <c r="N49" s="330">
        <v>4638</v>
      </c>
      <c r="O49" s="332">
        <v>37</v>
      </c>
      <c r="P49" s="118"/>
    </row>
    <row r="50" spans="1:16" s="106" customFormat="1" ht="9.75" customHeight="1" x14ac:dyDescent="0.2">
      <c r="A50" s="328">
        <v>38</v>
      </c>
      <c r="B50" s="329" t="s">
        <v>163</v>
      </c>
      <c r="C50" s="330">
        <v>2863</v>
      </c>
      <c r="D50" s="330">
        <v>62059</v>
      </c>
      <c r="E50" s="330">
        <v>2253</v>
      </c>
      <c r="F50" s="330">
        <v>50697</v>
      </c>
      <c r="G50" s="330">
        <v>661</v>
      </c>
      <c r="H50" s="330">
        <v>682</v>
      </c>
      <c r="I50" s="330">
        <v>1057</v>
      </c>
      <c r="J50" s="330">
        <v>13880</v>
      </c>
      <c r="K50" s="330">
        <v>1427</v>
      </c>
      <c r="L50" s="330">
        <v>-3200</v>
      </c>
      <c r="M50" s="330">
        <v>2862</v>
      </c>
      <c r="N50" s="330">
        <v>3281</v>
      </c>
      <c r="O50" s="332">
        <v>38</v>
      </c>
      <c r="P50" s="118"/>
    </row>
    <row r="51" spans="1:16" s="106" customFormat="1" ht="9.75" customHeight="1" x14ac:dyDescent="0.2">
      <c r="A51" s="328">
        <v>39</v>
      </c>
      <c r="B51" s="329" t="s">
        <v>159</v>
      </c>
      <c r="C51" s="330">
        <v>1832</v>
      </c>
      <c r="D51" s="330">
        <v>46391</v>
      </c>
      <c r="E51" s="330">
        <v>1365</v>
      </c>
      <c r="F51" s="330">
        <v>35502</v>
      </c>
      <c r="G51" s="330">
        <v>489</v>
      </c>
      <c r="H51" s="330">
        <v>693</v>
      </c>
      <c r="I51" s="330">
        <v>806</v>
      </c>
      <c r="J51" s="330">
        <v>12282</v>
      </c>
      <c r="K51" s="330">
        <v>831</v>
      </c>
      <c r="L51" s="330">
        <v>-2087</v>
      </c>
      <c r="M51" s="330">
        <v>1831</v>
      </c>
      <c r="N51" s="330">
        <v>2460</v>
      </c>
      <c r="O51" s="332">
        <v>39</v>
      </c>
      <c r="P51" s="118"/>
    </row>
    <row r="52" spans="1:16" s="106" customFormat="1" ht="9.75" customHeight="1" x14ac:dyDescent="0.2">
      <c r="A52" s="328">
        <v>40</v>
      </c>
      <c r="B52" s="329" t="s">
        <v>160</v>
      </c>
      <c r="C52" s="330">
        <v>2474</v>
      </c>
      <c r="D52" s="330">
        <v>77362</v>
      </c>
      <c r="E52" s="330">
        <v>1625</v>
      </c>
      <c r="F52" s="330">
        <v>50685</v>
      </c>
      <c r="G52" s="330">
        <v>803</v>
      </c>
      <c r="H52" s="330">
        <v>1572</v>
      </c>
      <c r="I52" s="330">
        <v>1376</v>
      </c>
      <c r="J52" s="330">
        <v>27790</v>
      </c>
      <c r="K52" s="330">
        <v>915</v>
      </c>
      <c r="L52" s="330">
        <v>-2685</v>
      </c>
      <c r="M52" s="330">
        <v>2474</v>
      </c>
      <c r="N52" s="330">
        <v>4132</v>
      </c>
      <c r="O52" s="332">
        <v>40</v>
      </c>
      <c r="P52" s="118"/>
    </row>
    <row r="53" spans="1:16" s="106" customFormat="1" ht="9.75" customHeight="1" x14ac:dyDescent="0.2">
      <c r="A53" s="328">
        <v>41</v>
      </c>
      <c r="B53" s="329" t="s">
        <v>127</v>
      </c>
      <c r="C53" s="330">
        <v>3289</v>
      </c>
      <c r="D53" s="330">
        <v>170586</v>
      </c>
      <c r="E53" s="330">
        <v>1755</v>
      </c>
      <c r="F53" s="330">
        <v>82341</v>
      </c>
      <c r="G53" s="330">
        <v>1421</v>
      </c>
      <c r="H53" s="330">
        <v>4422</v>
      </c>
      <c r="I53" s="330">
        <v>2314</v>
      </c>
      <c r="J53" s="330">
        <v>87937</v>
      </c>
      <c r="K53" s="330">
        <v>884</v>
      </c>
      <c r="L53" s="330">
        <v>-4114</v>
      </c>
      <c r="M53" s="330">
        <v>3289</v>
      </c>
      <c r="N53" s="330">
        <v>9204</v>
      </c>
      <c r="O53" s="332">
        <v>41</v>
      </c>
      <c r="P53" s="118"/>
    </row>
    <row r="54" spans="1:16" s="106" customFormat="1" ht="9.75" customHeight="1" x14ac:dyDescent="0.2">
      <c r="A54" s="328">
        <v>42</v>
      </c>
      <c r="B54" s="329" t="s">
        <v>128</v>
      </c>
      <c r="C54" s="330">
        <v>714</v>
      </c>
      <c r="D54" s="330">
        <v>78876</v>
      </c>
      <c r="E54" s="330">
        <v>253</v>
      </c>
      <c r="F54" s="330">
        <v>19728</v>
      </c>
      <c r="G54" s="330">
        <v>411</v>
      </c>
      <c r="H54" s="330">
        <v>4756</v>
      </c>
      <c r="I54" s="330">
        <v>637</v>
      </c>
      <c r="J54" s="330">
        <v>55166</v>
      </c>
      <c r="K54" s="330">
        <v>76</v>
      </c>
      <c r="L54" s="330">
        <v>-773</v>
      </c>
      <c r="M54" s="330">
        <v>714</v>
      </c>
      <c r="N54" s="330">
        <v>4294</v>
      </c>
      <c r="O54" s="332">
        <v>42</v>
      </c>
      <c r="P54" s="118"/>
    </row>
    <row r="55" spans="1:16" s="106" customFormat="1" ht="9.75" customHeight="1" x14ac:dyDescent="0.2">
      <c r="A55" s="328">
        <v>43</v>
      </c>
      <c r="B55" s="329" t="s">
        <v>129</v>
      </c>
      <c r="C55" s="330">
        <v>154</v>
      </c>
      <c r="D55" s="330">
        <v>35374</v>
      </c>
      <c r="E55" s="330">
        <v>60</v>
      </c>
      <c r="F55" s="330">
        <v>6108</v>
      </c>
      <c r="G55" s="330">
        <v>105</v>
      </c>
      <c r="H55" s="330">
        <v>1276</v>
      </c>
      <c r="I55" s="330">
        <v>148</v>
      </c>
      <c r="J55" s="330">
        <v>28071</v>
      </c>
      <c r="K55" s="398">
        <v>4</v>
      </c>
      <c r="L55" s="398">
        <v>-81</v>
      </c>
      <c r="M55" s="330">
        <v>154</v>
      </c>
      <c r="N55" s="330">
        <v>1936</v>
      </c>
      <c r="O55" s="332">
        <v>43</v>
      </c>
      <c r="P55" s="118"/>
    </row>
    <row r="56" spans="1:16" s="106" customFormat="1" ht="9.75" customHeight="1" x14ac:dyDescent="0.2">
      <c r="A56" s="328">
        <v>44</v>
      </c>
      <c r="B56" s="329" t="s">
        <v>130</v>
      </c>
      <c r="C56" s="330">
        <v>45</v>
      </c>
      <c r="D56" s="330">
        <v>39817</v>
      </c>
      <c r="E56" s="330">
        <v>29</v>
      </c>
      <c r="F56" s="330">
        <v>6087</v>
      </c>
      <c r="G56" s="330">
        <v>35</v>
      </c>
      <c r="H56" s="330">
        <v>16245</v>
      </c>
      <c r="I56" s="330">
        <v>40</v>
      </c>
      <c r="J56" s="330">
        <v>22688</v>
      </c>
      <c r="K56" s="398">
        <v>5</v>
      </c>
      <c r="L56" s="398">
        <v>-5203</v>
      </c>
      <c r="M56" s="330">
        <v>44</v>
      </c>
      <c r="N56" s="330">
        <v>2188</v>
      </c>
      <c r="O56" s="332">
        <v>44</v>
      </c>
      <c r="P56" s="118"/>
    </row>
    <row r="57" spans="1:16" s="167" customFormat="1" ht="9.75" customHeight="1" x14ac:dyDescent="0.2">
      <c r="A57" s="334">
        <v>45</v>
      </c>
      <c r="B57" s="335" t="s">
        <v>91</v>
      </c>
      <c r="C57" s="336">
        <v>568262</v>
      </c>
      <c r="D57" s="336">
        <v>2267253</v>
      </c>
      <c r="E57" s="336">
        <v>478976</v>
      </c>
      <c r="F57" s="336">
        <v>1986356</v>
      </c>
      <c r="G57" s="336">
        <v>48508</v>
      </c>
      <c r="H57" s="336">
        <v>41080</v>
      </c>
      <c r="I57" s="336">
        <v>147033</v>
      </c>
      <c r="J57" s="336">
        <v>414658</v>
      </c>
      <c r="K57" s="336">
        <v>232550</v>
      </c>
      <c r="L57" s="336">
        <v>-174873</v>
      </c>
      <c r="M57" s="336">
        <v>399758</v>
      </c>
      <c r="N57" s="336">
        <v>108961</v>
      </c>
      <c r="O57" s="338">
        <v>45</v>
      </c>
      <c r="P57" s="121"/>
    </row>
    <row r="58" spans="1:16" s="106" customFormat="1" ht="9.75" customHeight="1" x14ac:dyDescent="0.2">
      <c r="A58" s="328">
        <v>46</v>
      </c>
      <c r="B58" s="339" t="s">
        <v>131</v>
      </c>
      <c r="C58" s="330">
        <v>17</v>
      </c>
      <c r="D58" s="330">
        <v>119</v>
      </c>
      <c r="E58" s="330">
        <v>432</v>
      </c>
      <c r="F58" s="330">
        <v>347</v>
      </c>
      <c r="G58" s="330">
        <v>266</v>
      </c>
      <c r="H58" s="330">
        <v>173</v>
      </c>
      <c r="I58" s="330">
        <v>13</v>
      </c>
      <c r="J58" s="330">
        <v>5</v>
      </c>
      <c r="K58" s="330">
        <v>658</v>
      </c>
      <c r="L58" s="330">
        <v>-405</v>
      </c>
      <c r="M58" s="330">
        <v>10</v>
      </c>
      <c r="N58" s="330">
        <v>7</v>
      </c>
      <c r="O58" s="332">
        <v>46</v>
      </c>
      <c r="P58" s="118"/>
    </row>
    <row r="59" spans="1:16" s="106" customFormat="1" ht="12" customHeight="1" x14ac:dyDescent="0.2">
      <c r="A59" s="340"/>
      <c r="B59" s="614" t="s">
        <v>133</v>
      </c>
      <c r="C59" s="615"/>
      <c r="D59" s="615"/>
      <c r="E59" s="615"/>
      <c r="F59" s="615"/>
      <c r="G59" s="615"/>
      <c r="H59" s="615"/>
      <c r="I59" s="614" t="s">
        <v>133</v>
      </c>
      <c r="J59" s="615"/>
      <c r="K59" s="615"/>
      <c r="L59" s="615"/>
      <c r="M59" s="615"/>
      <c r="N59" s="615"/>
      <c r="O59" s="342"/>
      <c r="P59" s="118"/>
    </row>
    <row r="60" spans="1:16" s="106" customFormat="1" ht="9.75" customHeight="1" x14ac:dyDescent="0.2">
      <c r="A60" s="328">
        <v>47</v>
      </c>
      <c r="B60" s="329" t="s">
        <v>110</v>
      </c>
      <c r="C60" s="330">
        <v>303</v>
      </c>
      <c r="D60" s="330">
        <v>10</v>
      </c>
      <c r="E60" s="330">
        <v>337</v>
      </c>
      <c r="F60" s="330">
        <v>11</v>
      </c>
      <c r="G60" s="330">
        <v>11</v>
      </c>
      <c r="H60" s="330">
        <v>0</v>
      </c>
      <c r="I60" s="445" t="s">
        <v>495</v>
      </c>
      <c r="J60" s="445" t="s">
        <v>495</v>
      </c>
      <c r="K60" s="330">
        <v>30</v>
      </c>
      <c r="L60" s="330">
        <v>-1</v>
      </c>
      <c r="M60" s="330">
        <v>120</v>
      </c>
      <c r="N60" s="330">
        <v>0</v>
      </c>
      <c r="O60" s="332">
        <v>47</v>
      </c>
      <c r="P60" s="118"/>
    </row>
    <row r="61" spans="1:16" s="106" customFormat="1" ht="9.75" customHeight="1" x14ac:dyDescent="0.2">
      <c r="A61" s="328">
        <v>48</v>
      </c>
      <c r="B61" s="329" t="s">
        <v>165</v>
      </c>
      <c r="C61" s="330">
        <v>2041</v>
      </c>
      <c r="D61" s="330">
        <v>584</v>
      </c>
      <c r="E61" s="330">
        <v>2384</v>
      </c>
      <c r="F61" s="330">
        <v>548</v>
      </c>
      <c r="G61" s="330">
        <v>109</v>
      </c>
      <c r="H61" s="330">
        <v>178</v>
      </c>
      <c r="I61" s="445" t="s">
        <v>495</v>
      </c>
      <c r="J61" s="445" t="s">
        <v>495</v>
      </c>
      <c r="K61" s="330">
        <v>471</v>
      </c>
      <c r="L61" s="330">
        <v>-166</v>
      </c>
      <c r="M61" s="330">
        <v>956</v>
      </c>
      <c r="N61" s="330">
        <v>21</v>
      </c>
      <c r="O61" s="332">
        <v>48</v>
      </c>
      <c r="P61" s="118"/>
    </row>
    <row r="62" spans="1:16" s="106" customFormat="1" ht="9.75" customHeight="1" x14ac:dyDescent="0.2">
      <c r="A62" s="328">
        <v>49</v>
      </c>
      <c r="B62" s="329" t="s">
        <v>164</v>
      </c>
      <c r="C62" s="330">
        <v>2141</v>
      </c>
      <c r="D62" s="330">
        <v>1026</v>
      </c>
      <c r="E62" s="330">
        <v>2782</v>
      </c>
      <c r="F62" s="330">
        <v>1386</v>
      </c>
      <c r="G62" s="330">
        <v>253</v>
      </c>
      <c r="H62" s="330">
        <v>101</v>
      </c>
      <c r="I62" s="330">
        <v>136</v>
      </c>
      <c r="J62" s="330">
        <v>25</v>
      </c>
      <c r="K62" s="330">
        <v>1084</v>
      </c>
      <c r="L62" s="330">
        <v>-486</v>
      </c>
      <c r="M62" s="330">
        <v>1071</v>
      </c>
      <c r="N62" s="330">
        <v>28</v>
      </c>
      <c r="O62" s="332">
        <v>49</v>
      </c>
      <c r="P62" s="118"/>
    </row>
    <row r="63" spans="1:16" s="106" customFormat="1" ht="9.75" customHeight="1" x14ac:dyDescent="0.2">
      <c r="A63" s="328">
        <v>50</v>
      </c>
      <c r="B63" s="329" t="s">
        <v>153</v>
      </c>
      <c r="C63" s="330">
        <v>4038</v>
      </c>
      <c r="D63" s="330">
        <v>2215</v>
      </c>
      <c r="E63" s="330">
        <v>5403</v>
      </c>
      <c r="F63" s="330">
        <v>3322</v>
      </c>
      <c r="G63" s="330">
        <v>926</v>
      </c>
      <c r="H63" s="330">
        <v>187</v>
      </c>
      <c r="I63" s="330">
        <v>304</v>
      </c>
      <c r="J63" s="330">
        <v>78</v>
      </c>
      <c r="K63" s="330">
        <v>2766</v>
      </c>
      <c r="L63" s="330">
        <v>-1372</v>
      </c>
      <c r="M63" s="330">
        <v>1679</v>
      </c>
      <c r="N63" s="330">
        <v>58</v>
      </c>
      <c r="O63" s="332">
        <v>50</v>
      </c>
      <c r="P63" s="118"/>
    </row>
    <row r="64" spans="1:16" s="106" customFormat="1" ht="9.75" customHeight="1" x14ac:dyDescent="0.2">
      <c r="A64" s="328">
        <v>51</v>
      </c>
      <c r="B64" s="329" t="s">
        <v>124</v>
      </c>
      <c r="C64" s="330">
        <v>7829</v>
      </c>
      <c r="D64" s="330">
        <v>8582</v>
      </c>
      <c r="E64" s="330">
        <v>10667</v>
      </c>
      <c r="F64" s="330">
        <v>11288</v>
      </c>
      <c r="G64" s="330">
        <v>2686</v>
      </c>
      <c r="H64" s="330">
        <v>905</v>
      </c>
      <c r="I64" s="330">
        <v>568</v>
      </c>
      <c r="J64" s="330">
        <v>293</v>
      </c>
      <c r="K64" s="330">
        <v>6669</v>
      </c>
      <c r="L64" s="330">
        <v>-3904</v>
      </c>
      <c r="M64" s="330">
        <v>4247</v>
      </c>
      <c r="N64" s="330">
        <v>224</v>
      </c>
      <c r="O64" s="332">
        <v>51</v>
      </c>
      <c r="P64" s="118"/>
    </row>
    <row r="65" spans="1:16" s="106" customFormat="1" ht="9.75" customHeight="1" x14ac:dyDescent="0.2">
      <c r="A65" s="328">
        <v>52</v>
      </c>
      <c r="B65" s="329" t="s">
        <v>125</v>
      </c>
      <c r="C65" s="330">
        <v>20468</v>
      </c>
      <c r="D65" s="330">
        <v>18826</v>
      </c>
      <c r="E65" s="330">
        <v>16763</v>
      </c>
      <c r="F65" s="330">
        <v>24586</v>
      </c>
      <c r="G65" s="330">
        <v>4648</v>
      </c>
      <c r="H65" s="330">
        <v>1279</v>
      </c>
      <c r="I65" s="330">
        <v>7968</v>
      </c>
      <c r="J65" s="330">
        <v>1579</v>
      </c>
      <c r="K65" s="330">
        <v>11520</v>
      </c>
      <c r="L65" s="330">
        <v>-8619</v>
      </c>
      <c r="M65" s="330">
        <v>6271</v>
      </c>
      <c r="N65" s="330">
        <v>588</v>
      </c>
      <c r="O65" s="332">
        <v>52</v>
      </c>
      <c r="P65" s="118"/>
    </row>
    <row r="66" spans="1:16" s="106" customFormat="1" ht="9.75" customHeight="1" x14ac:dyDescent="0.2">
      <c r="A66" s="328">
        <v>53</v>
      </c>
      <c r="B66" s="329" t="s">
        <v>126</v>
      </c>
      <c r="C66" s="330">
        <v>31016</v>
      </c>
      <c r="D66" s="330">
        <v>35558</v>
      </c>
      <c r="E66" s="330">
        <v>19841</v>
      </c>
      <c r="F66" s="330">
        <v>39083</v>
      </c>
      <c r="G66" s="330">
        <v>4722</v>
      </c>
      <c r="H66" s="330">
        <v>1555</v>
      </c>
      <c r="I66" s="330">
        <v>14231</v>
      </c>
      <c r="J66" s="330">
        <v>7327</v>
      </c>
      <c r="K66" s="330">
        <v>12231</v>
      </c>
      <c r="L66" s="330">
        <v>-12409</v>
      </c>
      <c r="M66" s="330">
        <v>5913</v>
      </c>
      <c r="N66" s="330">
        <v>821</v>
      </c>
      <c r="O66" s="332">
        <v>53</v>
      </c>
      <c r="P66" s="118"/>
    </row>
    <row r="67" spans="1:16" s="106" customFormat="1" ht="9.75" customHeight="1" x14ac:dyDescent="0.2">
      <c r="A67" s="328">
        <v>54</v>
      </c>
      <c r="B67" s="329" t="s">
        <v>154</v>
      </c>
      <c r="C67" s="330">
        <v>25828</v>
      </c>
      <c r="D67" s="330">
        <v>52067</v>
      </c>
      <c r="E67" s="330">
        <v>21061</v>
      </c>
      <c r="F67" s="330">
        <v>55010</v>
      </c>
      <c r="G67" s="330">
        <v>3678</v>
      </c>
      <c r="H67" s="330">
        <v>1371</v>
      </c>
      <c r="I67" s="330">
        <v>9562</v>
      </c>
      <c r="J67" s="330">
        <v>9413</v>
      </c>
      <c r="K67" s="330">
        <v>12338</v>
      </c>
      <c r="L67" s="330">
        <v>-13733</v>
      </c>
      <c r="M67" s="330">
        <v>7396</v>
      </c>
      <c r="N67" s="330">
        <v>1095</v>
      </c>
      <c r="O67" s="332">
        <v>54</v>
      </c>
      <c r="P67" s="118"/>
    </row>
    <row r="68" spans="1:16" s="106" customFormat="1" ht="9.75" customHeight="1" x14ac:dyDescent="0.2">
      <c r="A68" s="328">
        <v>55</v>
      </c>
      <c r="B68" s="329" t="s">
        <v>155</v>
      </c>
      <c r="C68" s="330">
        <v>23810</v>
      </c>
      <c r="D68" s="330">
        <v>71100</v>
      </c>
      <c r="E68" s="330">
        <v>21540</v>
      </c>
      <c r="F68" s="330">
        <v>73271</v>
      </c>
      <c r="G68" s="330">
        <v>3250</v>
      </c>
      <c r="H68" s="330">
        <v>1309</v>
      </c>
      <c r="I68" s="330">
        <v>8030</v>
      </c>
      <c r="J68" s="330">
        <v>10721</v>
      </c>
      <c r="K68" s="330">
        <v>12748</v>
      </c>
      <c r="L68" s="330">
        <v>-14210</v>
      </c>
      <c r="M68" s="330">
        <v>15191</v>
      </c>
      <c r="N68" s="330">
        <v>2369</v>
      </c>
      <c r="O68" s="332">
        <v>55</v>
      </c>
      <c r="P68" s="118"/>
    </row>
    <row r="69" spans="1:16" s="106" customFormat="1" ht="9.75" customHeight="1" x14ac:dyDescent="0.2">
      <c r="A69" s="328">
        <v>56</v>
      </c>
      <c r="B69" s="329" t="s">
        <v>156</v>
      </c>
      <c r="C69" s="330">
        <v>22621</v>
      </c>
      <c r="D69" s="330">
        <v>88469</v>
      </c>
      <c r="E69" s="330">
        <v>21183</v>
      </c>
      <c r="F69" s="330">
        <v>90466</v>
      </c>
      <c r="G69" s="330">
        <v>3377</v>
      </c>
      <c r="H69" s="330">
        <v>1802</v>
      </c>
      <c r="I69" s="330">
        <v>7339</v>
      </c>
      <c r="J69" s="330">
        <v>11008</v>
      </c>
      <c r="K69" s="330">
        <v>13482</v>
      </c>
      <c r="L69" s="330">
        <v>-14815</v>
      </c>
      <c r="M69" s="330">
        <v>16044</v>
      </c>
      <c r="N69" s="330">
        <v>3296</v>
      </c>
      <c r="O69" s="332">
        <v>56</v>
      </c>
      <c r="P69" s="118"/>
    </row>
    <row r="70" spans="1:16" s="106" customFormat="1" ht="9.75" customHeight="1" x14ac:dyDescent="0.2">
      <c r="A70" s="328">
        <v>57</v>
      </c>
      <c r="B70" s="329" t="s">
        <v>157</v>
      </c>
      <c r="C70" s="330">
        <v>21391</v>
      </c>
      <c r="D70" s="330">
        <v>103567</v>
      </c>
      <c r="E70" s="330">
        <v>20268</v>
      </c>
      <c r="F70" s="330">
        <v>106524</v>
      </c>
      <c r="G70" s="330">
        <v>3393</v>
      </c>
      <c r="H70" s="330">
        <v>1144</v>
      </c>
      <c r="I70" s="330">
        <v>6361</v>
      </c>
      <c r="J70" s="330">
        <v>11244</v>
      </c>
      <c r="K70" s="330">
        <v>13998</v>
      </c>
      <c r="L70" s="330">
        <v>-15355</v>
      </c>
      <c r="M70" s="330">
        <v>17033</v>
      </c>
      <c r="N70" s="330">
        <v>4074</v>
      </c>
      <c r="O70" s="332">
        <v>57</v>
      </c>
      <c r="P70" s="118"/>
    </row>
    <row r="71" spans="1:16" s="106" customFormat="1" ht="9.75" customHeight="1" x14ac:dyDescent="0.2">
      <c r="A71" s="328">
        <v>58</v>
      </c>
      <c r="B71" s="329" t="s">
        <v>158</v>
      </c>
      <c r="C71" s="330">
        <v>37159</v>
      </c>
      <c r="D71" s="330">
        <v>240387</v>
      </c>
      <c r="E71" s="330">
        <v>35644</v>
      </c>
      <c r="F71" s="330">
        <v>247367</v>
      </c>
      <c r="G71" s="330">
        <v>6292</v>
      </c>
      <c r="H71" s="330">
        <v>1905</v>
      </c>
      <c r="I71" s="330">
        <v>10120</v>
      </c>
      <c r="J71" s="330">
        <v>21744</v>
      </c>
      <c r="K71" s="330">
        <v>25861</v>
      </c>
      <c r="L71" s="330">
        <v>-30643</v>
      </c>
      <c r="M71" s="330">
        <v>33880</v>
      </c>
      <c r="N71" s="330">
        <v>10110</v>
      </c>
      <c r="O71" s="332">
        <v>58</v>
      </c>
      <c r="P71" s="118"/>
    </row>
    <row r="72" spans="1:16" s="106" customFormat="1" ht="9.75" customHeight="1" x14ac:dyDescent="0.2">
      <c r="A72" s="328">
        <v>59</v>
      </c>
      <c r="B72" s="329" t="s">
        <v>161</v>
      </c>
      <c r="C72" s="330">
        <v>28741</v>
      </c>
      <c r="D72" s="330">
        <v>253473</v>
      </c>
      <c r="E72" s="330">
        <v>27697</v>
      </c>
      <c r="F72" s="330">
        <v>258131</v>
      </c>
      <c r="G72" s="330">
        <v>5416</v>
      </c>
      <c r="H72" s="330">
        <v>1644</v>
      </c>
      <c r="I72" s="330">
        <v>7565</v>
      </c>
      <c r="J72" s="330">
        <v>21843</v>
      </c>
      <c r="K72" s="330">
        <v>20620</v>
      </c>
      <c r="L72" s="330">
        <v>-28162</v>
      </c>
      <c r="M72" s="330">
        <v>28184</v>
      </c>
      <c r="N72" s="330">
        <v>11384</v>
      </c>
      <c r="O72" s="332">
        <v>59</v>
      </c>
      <c r="P72" s="118"/>
    </row>
    <row r="73" spans="1:16" s="106" customFormat="1" ht="9.75" customHeight="1" x14ac:dyDescent="0.2">
      <c r="A73" s="328">
        <v>60</v>
      </c>
      <c r="B73" s="329" t="s">
        <v>162</v>
      </c>
      <c r="C73" s="330">
        <v>20660</v>
      </c>
      <c r="D73" s="330">
        <v>234450</v>
      </c>
      <c r="E73" s="330">
        <v>19823</v>
      </c>
      <c r="F73" s="330">
        <v>234883</v>
      </c>
      <c r="G73" s="330">
        <v>4326</v>
      </c>
      <c r="H73" s="330">
        <v>1695</v>
      </c>
      <c r="I73" s="330">
        <v>5588</v>
      </c>
      <c r="J73" s="330">
        <v>21754</v>
      </c>
      <c r="K73" s="330">
        <v>14877</v>
      </c>
      <c r="L73" s="330">
        <v>-23888</v>
      </c>
      <c r="M73" s="330">
        <v>20506</v>
      </c>
      <c r="N73" s="330">
        <v>10881</v>
      </c>
      <c r="O73" s="332">
        <v>60</v>
      </c>
      <c r="P73" s="118"/>
    </row>
    <row r="74" spans="1:16" s="106" customFormat="1" ht="9.75" customHeight="1" x14ac:dyDescent="0.2">
      <c r="A74" s="328">
        <v>61</v>
      </c>
      <c r="B74" s="329" t="s">
        <v>163</v>
      </c>
      <c r="C74" s="330">
        <v>14403</v>
      </c>
      <c r="D74" s="330">
        <v>203522</v>
      </c>
      <c r="E74" s="330">
        <v>13807</v>
      </c>
      <c r="F74" s="330">
        <v>200353</v>
      </c>
      <c r="G74" s="330">
        <v>3442</v>
      </c>
      <c r="H74" s="330">
        <v>1764</v>
      </c>
      <c r="I74" s="330">
        <v>4161</v>
      </c>
      <c r="J74" s="330">
        <v>20627</v>
      </c>
      <c r="K74" s="330">
        <v>10150</v>
      </c>
      <c r="L74" s="330">
        <v>-19226</v>
      </c>
      <c r="M74" s="330">
        <v>14358</v>
      </c>
      <c r="N74" s="330">
        <v>9651</v>
      </c>
      <c r="O74" s="332">
        <v>61</v>
      </c>
      <c r="P74" s="118"/>
    </row>
    <row r="75" spans="1:16" s="106" customFormat="1" ht="9.75" customHeight="1" x14ac:dyDescent="0.2">
      <c r="A75" s="328">
        <v>62</v>
      </c>
      <c r="B75" s="329" t="s">
        <v>159</v>
      </c>
      <c r="C75" s="330">
        <v>9985</v>
      </c>
      <c r="D75" s="330">
        <v>170338</v>
      </c>
      <c r="E75" s="330">
        <v>9517</v>
      </c>
      <c r="F75" s="330">
        <v>163908</v>
      </c>
      <c r="G75" s="330">
        <v>2494</v>
      </c>
      <c r="H75" s="330">
        <v>1250</v>
      </c>
      <c r="I75" s="330">
        <v>3152</v>
      </c>
      <c r="J75" s="330">
        <v>20010</v>
      </c>
      <c r="K75" s="330">
        <v>6788</v>
      </c>
      <c r="L75" s="330">
        <v>-14837</v>
      </c>
      <c r="M75" s="330">
        <v>9969</v>
      </c>
      <c r="N75" s="330">
        <v>8241</v>
      </c>
      <c r="O75" s="332">
        <v>62</v>
      </c>
      <c r="P75" s="118"/>
    </row>
    <row r="76" spans="1:16" s="106" customFormat="1" ht="9.75" customHeight="1" x14ac:dyDescent="0.2">
      <c r="A76" s="328">
        <v>63</v>
      </c>
      <c r="B76" s="329" t="s">
        <v>160</v>
      </c>
      <c r="C76" s="330">
        <v>14043</v>
      </c>
      <c r="D76" s="330">
        <v>312616</v>
      </c>
      <c r="E76" s="330">
        <v>13227</v>
      </c>
      <c r="F76" s="330">
        <v>285973</v>
      </c>
      <c r="G76" s="330">
        <v>4194</v>
      </c>
      <c r="H76" s="330">
        <v>3542</v>
      </c>
      <c r="I76" s="330">
        <v>5024</v>
      </c>
      <c r="J76" s="330">
        <v>47483</v>
      </c>
      <c r="K76" s="330">
        <v>8967</v>
      </c>
      <c r="L76" s="330">
        <v>-24399</v>
      </c>
      <c r="M76" s="330">
        <v>14037</v>
      </c>
      <c r="N76" s="330">
        <v>15526</v>
      </c>
      <c r="O76" s="332">
        <v>63</v>
      </c>
      <c r="P76" s="118"/>
    </row>
    <row r="77" spans="1:16" s="106" customFormat="1" ht="9.75" customHeight="1" x14ac:dyDescent="0.2">
      <c r="A77" s="328">
        <v>64</v>
      </c>
      <c r="B77" s="329" t="s">
        <v>127</v>
      </c>
      <c r="C77" s="330">
        <v>13861</v>
      </c>
      <c r="D77" s="330">
        <v>566621</v>
      </c>
      <c r="E77" s="330">
        <v>12169</v>
      </c>
      <c r="F77" s="330">
        <v>383423</v>
      </c>
      <c r="G77" s="330">
        <v>5708</v>
      </c>
      <c r="H77" s="330">
        <v>15532</v>
      </c>
      <c r="I77" s="330">
        <v>8048</v>
      </c>
      <c r="J77" s="330">
        <v>190681</v>
      </c>
      <c r="K77" s="330">
        <v>5781</v>
      </c>
      <c r="L77" s="330">
        <v>-23021</v>
      </c>
      <c r="M77" s="330">
        <v>13857</v>
      </c>
      <c r="N77" s="330">
        <v>29380</v>
      </c>
      <c r="O77" s="332">
        <v>64</v>
      </c>
      <c r="P77" s="118"/>
    </row>
    <row r="78" spans="1:16" s="106" customFormat="1" ht="9.75" customHeight="1" x14ac:dyDescent="0.2">
      <c r="A78" s="328">
        <v>65</v>
      </c>
      <c r="B78" s="329" t="s">
        <v>128</v>
      </c>
      <c r="C78" s="330">
        <v>2712</v>
      </c>
      <c r="D78" s="330">
        <v>279586</v>
      </c>
      <c r="E78" s="330">
        <v>2029</v>
      </c>
      <c r="F78" s="330">
        <v>99986</v>
      </c>
      <c r="G78" s="330">
        <v>1609</v>
      </c>
      <c r="H78" s="330">
        <v>13714</v>
      </c>
      <c r="I78" s="330">
        <v>2252</v>
      </c>
      <c r="J78" s="330">
        <v>169869</v>
      </c>
      <c r="K78" s="330">
        <v>458</v>
      </c>
      <c r="L78" s="330">
        <v>-3984</v>
      </c>
      <c r="M78" s="330">
        <v>2712</v>
      </c>
      <c r="N78" s="330">
        <v>15019</v>
      </c>
      <c r="O78" s="332">
        <v>65</v>
      </c>
      <c r="P78" s="118"/>
    </row>
    <row r="79" spans="1:16" s="106" customFormat="1" ht="9.75" customHeight="1" x14ac:dyDescent="0.2">
      <c r="A79" s="328">
        <v>66</v>
      </c>
      <c r="B79" s="329" t="s">
        <v>129</v>
      </c>
      <c r="C79" s="330">
        <v>501</v>
      </c>
      <c r="D79" s="330">
        <v>108209</v>
      </c>
      <c r="E79" s="330">
        <v>335</v>
      </c>
      <c r="F79" s="330">
        <v>21439</v>
      </c>
      <c r="G79" s="330">
        <v>355</v>
      </c>
      <c r="H79" s="330">
        <v>4090</v>
      </c>
      <c r="I79" s="330">
        <v>475</v>
      </c>
      <c r="J79" s="330">
        <v>83023</v>
      </c>
      <c r="K79" s="398">
        <v>26</v>
      </c>
      <c r="L79" s="398">
        <v>-343</v>
      </c>
      <c r="M79" s="330">
        <v>501</v>
      </c>
      <c r="N79" s="330">
        <v>5890</v>
      </c>
      <c r="O79" s="332">
        <v>66</v>
      </c>
      <c r="P79" s="118"/>
    </row>
    <row r="80" spans="1:16" s="106" customFormat="1" ht="9.75" customHeight="1" x14ac:dyDescent="0.2">
      <c r="A80" s="328">
        <v>67</v>
      </c>
      <c r="B80" s="329" t="s">
        <v>130</v>
      </c>
      <c r="C80" s="330">
        <v>119</v>
      </c>
      <c r="D80" s="330">
        <v>96356</v>
      </c>
      <c r="E80" s="330">
        <v>86</v>
      </c>
      <c r="F80" s="330">
        <v>13171</v>
      </c>
      <c r="G80" s="330">
        <v>99</v>
      </c>
      <c r="H80" s="330">
        <v>15632</v>
      </c>
      <c r="I80" s="330">
        <v>113</v>
      </c>
      <c r="J80" s="330">
        <v>72337</v>
      </c>
      <c r="K80" s="398">
        <v>6</v>
      </c>
      <c r="L80" s="398">
        <v>-4784</v>
      </c>
      <c r="M80" s="330">
        <v>119</v>
      </c>
      <c r="N80" s="330">
        <v>5286</v>
      </c>
      <c r="O80" s="332">
        <v>67</v>
      </c>
      <c r="P80" s="118"/>
    </row>
    <row r="81" spans="1:16" s="167" customFormat="1" ht="9.75" customHeight="1" x14ac:dyDescent="0.2">
      <c r="A81" s="334">
        <v>68</v>
      </c>
      <c r="B81" s="335" t="s">
        <v>91</v>
      </c>
      <c r="C81" s="336">
        <v>303670</v>
      </c>
      <c r="D81" s="336">
        <v>2847562</v>
      </c>
      <c r="E81" s="336">
        <v>276563</v>
      </c>
      <c r="F81" s="336">
        <v>2314130</v>
      </c>
      <c r="G81" s="336">
        <v>60988</v>
      </c>
      <c r="H81" s="336">
        <v>70599</v>
      </c>
      <c r="I81" s="336">
        <v>101039</v>
      </c>
      <c r="J81" s="336">
        <v>721084</v>
      </c>
      <c r="K81" s="336">
        <v>180871</v>
      </c>
      <c r="L81" s="336">
        <v>-258359</v>
      </c>
      <c r="M81" s="336">
        <v>214044</v>
      </c>
      <c r="N81" s="336">
        <v>133943</v>
      </c>
      <c r="O81" s="338">
        <v>68</v>
      </c>
      <c r="P81" s="121"/>
    </row>
    <row r="82" spans="1:16" s="106" customFormat="1" ht="9.75" customHeight="1" x14ac:dyDescent="0.2">
      <c r="A82" s="328">
        <v>69</v>
      </c>
      <c r="B82" s="339" t="s">
        <v>131</v>
      </c>
      <c r="C82" s="330">
        <v>4</v>
      </c>
      <c r="D82" s="330">
        <v>23</v>
      </c>
      <c r="E82" s="330">
        <v>139</v>
      </c>
      <c r="F82" s="330">
        <v>580</v>
      </c>
      <c r="G82" s="330">
        <v>109</v>
      </c>
      <c r="H82" s="330">
        <v>76</v>
      </c>
      <c r="I82" s="330">
        <v>4</v>
      </c>
      <c r="J82" s="330">
        <v>12</v>
      </c>
      <c r="K82" s="330">
        <v>205</v>
      </c>
      <c r="L82" s="330">
        <v>-645</v>
      </c>
      <c r="M82" s="330">
        <v>4</v>
      </c>
      <c r="N82" s="330">
        <v>1</v>
      </c>
      <c r="O82" s="332">
        <v>69</v>
      </c>
      <c r="P82" s="118"/>
    </row>
    <row r="83" spans="1:16" ht="13.5" customHeight="1" x14ac:dyDescent="0.2">
      <c r="A83" s="146" t="s">
        <v>25</v>
      </c>
    </row>
    <row r="84" spans="1:16" ht="11.25" customHeight="1" x14ac:dyDescent="0.2">
      <c r="A84" s="75" t="s">
        <v>175</v>
      </c>
      <c r="B84" s="75"/>
      <c r="C84" s="75"/>
      <c r="E84" s="75"/>
      <c r="F84" s="199"/>
      <c r="G84" s="75"/>
      <c r="H84" s="75"/>
      <c r="I84" s="75"/>
    </row>
    <row r="85" spans="1:16" ht="11.25" customHeight="1" x14ac:dyDescent="0.2"/>
    <row r="86" spans="1:16" ht="11.25" customHeight="1" x14ac:dyDescent="0.2"/>
    <row r="87" spans="1:16" ht="11.25" customHeight="1" x14ac:dyDescent="0.2"/>
    <row r="88" spans="1:16" ht="11.25" customHeight="1" x14ac:dyDescent="0.2"/>
    <row r="89" spans="1:16" ht="11.25" customHeight="1" x14ac:dyDescent="0.2"/>
  </sheetData>
  <mergeCells count="22">
    <mergeCell ref="A1:O1"/>
    <mergeCell ref="A5:A10"/>
    <mergeCell ref="B5:B10"/>
    <mergeCell ref="C5:D9"/>
    <mergeCell ref="E5:H6"/>
    <mergeCell ref="M5:N9"/>
    <mergeCell ref="I5:L6"/>
    <mergeCell ref="I7:J9"/>
    <mergeCell ref="K7:L9"/>
    <mergeCell ref="A3:H3"/>
    <mergeCell ref="I3:O3"/>
    <mergeCell ref="A2:H2"/>
    <mergeCell ref="I2:O2"/>
    <mergeCell ref="B59:H59"/>
    <mergeCell ref="I59:N59"/>
    <mergeCell ref="O5:O10"/>
    <mergeCell ref="E7:F9"/>
    <mergeCell ref="G7:H9"/>
    <mergeCell ref="B11:H11"/>
    <mergeCell ref="I11:N11"/>
    <mergeCell ref="B35:H35"/>
    <mergeCell ref="I35:N35"/>
  </mergeCells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/>
  <dimension ref="A1:AD84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0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10.28515625" style="51" customWidth="1"/>
    <col min="10" max="10" width="12.28515625" style="51" customWidth="1"/>
    <col min="11" max="11" width="10.28515625" style="51" customWidth="1"/>
    <col min="12" max="12" width="12.28515625" style="51" customWidth="1"/>
    <col min="13" max="13" width="10.28515625" style="51" customWidth="1"/>
    <col min="14" max="14" width="12.28515625" style="51" customWidth="1"/>
    <col min="15" max="15" width="10.28515625" style="51" customWidth="1"/>
    <col min="16" max="16" width="12.28515625" style="51" customWidth="1"/>
    <col min="17" max="18" width="3.7109375" style="51" customWidth="1"/>
    <col min="19" max="29" width="11.42578125" style="51"/>
    <col min="30" max="30" width="3.7109375" style="51" customWidth="1"/>
    <col min="31" max="16384" width="11.42578125" style="51"/>
  </cols>
  <sheetData>
    <row r="1" spans="1:30" ht="11.25" customHeight="1" x14ac:dyDescent="0.2">
      <c r="A1" s="636"/>
      <c r="B1" s="457"/>
      <c r="C1" s="457"/>
      <c r="D1" s="457"/>
      <c r="E1" s="457"/>
      <c r="F1" s="457"/>
      <c r="G1" s="457"/>
      <c r="H1" s="457"/>
      <c r="I1" s="457"/>
      <c r="J1" s="457"/>
      <c r="K1" s="457"/>
      <c r="L1" s="457"/>
      <c r="M1" s="457"/>
      <c r="N1" s="457"/>
      <c r="O1" s="457"/>
      <c r="P1" s="457"/>
      <c r="Q1" s="457"/>
      <c r="R1" s="695"/>
      <c r="S1" s="695"/>
      <c r="T1" s="695"/>
      <c r="U1" s="695"/>
      <c r="V1" s="695"/>
      <c r="W1" s="695"/>
      <c r="X1" s="695"/>
      <c r="Y1" s="695"/>
      <c r="Z1" s="695"/>
      <c r="AA1" s="695"/>
      <c r="AB1" s="695"/>
      <c r="AC1" s="695"/>
      <c r="AD1" s="695"/>
    </row>
    <row r="2" spans="1:30" s="104" customFormat="1" ht="12.75" customHeight="1" x14ac:dyDescent="0.2">
      <c r="A2" s="588" t="s">
        <v>449</v>
      </c>
      <c r="B2" s="589"/>
      <c r="C2" s="589"/>
      <c r="D2" s="589"/>
      <c r="E2" s="589"/>
      <c r="F2" s="589"/>
      <c r="G2" s="589"/>
      <c r="H2" s="589"/>
      <c r="I2" s="590" t="s">
        <v>439</v>
      </c>
      <c r="J2" s="591"/>
      <c r="K2" s="591"/>
      <c r="L2" s="591"/>
      <c r="M2" s="591"/>
      <c r="N2" s="591"/>
      <c r="O2" s="591"/>
      <c r="P2" s="591"/>
      <c r="Q2" s="591"/>
      <c r="R2" s="588" t="s">
        <v>449</v>
      </c>
      <c r="S2" s="589"/>
      <c r="T2" s="589"/>
      <c r="U2" s="589"/>
      <c r="V2" s="589"/>
      <c r="W2" s="589"/>
      <c r="X2" s="589"/>
      <c r="Y2" s="589"/>
      <c r="Z2" s="590" t="s">
        <v>439</v>
      </c>
      <c r="AA2" s="591"/>
      <c r="AB2" s="591"/>
      <c r="AC2" s="591"/>
      <c r="AD2" s="591"/>
    </row>
    <row r="3" spans="1:30" ht="12.75" x14ac:dyDescent="0.2">
      <c r="A3" s="637" t="s">
        <v>442</v>
      </c>
      <c r="B3" s="467"/>
      <c r="C3" s="467"/>
      <c r="D3" s="467"/>
      <c r="E3" s="467"/>
      <c r="F3" s="467"/>
      <c r="G3" s="467"/>
      <c r="H3" s="467"/>
      <c r="I3" s="701" t="s">
        <v>441</v>
      </c>
      <c r="J3" s="467"/>
      <c r="K3" s="467"/>
      <c r="L3" s="467"/>
      <c r="M3" s="467"/>
      <c r="N3" s="467"/>
      <c r="O3" s="467"/>
      <c r="P3" s="467"/>
      <c r="Q3" s="467"/>
      <c r="R3" s="696" t="s">
        <v>440</v>
      </c>
      <c r="S3" s="467"/>
      <c r="T3" s="467"/>
      <c r="U3" s="467"/>
      <c r="V3" s="467"/>
      <c r="W3" s="467"/>
      <c r="X3" s="467"/>
      <c r="Y3" s="467"/>
      <c r="Z3" s="697" t="s">
        <v>441</v>
      </c>
      <c r="AA3" s="467"/>
      <c r="AB3" s="467"/>
      <c r="AC3" s="467"/>
      <c r="AD3" s="467"/>
    </row>
    <row r="4" spans="1:30" ht="3.75" customHeight="1" x14ac:dyDescent="0.2">
      <c r="A4" s="648"/>
      <c r="B4" s="648"/>
      <c r="C4" s="648"/>
      <c r="D4" s="648"/>
      <c r="E4" s="648"/>
      <c r="F4" s="648"/>
      <c r="G4" s="648"/>
      <c r="H4" s="648"/>
      <c r="I4" s="648"/>
      <c r="J4" s="648"/>
      <c r="K4" s="648"/>
      <c r="L4" s="648"/>
      <c r="M4" s="648"/>
      <c r="N4" s="648"/>
      <c r="O4" s="648"/>
      <c r="P4" s="648"/>
      <c r="Q4" s="648"/>
      <c r="R4" s="648"/>
      <c r="S4" s="648"/>
      <c r="T4" s="648"/>
      <c r="U4" s="648"/>
      <c r="V4" s="648"/>
      <c r="W4" s="648"/>
      <c r="X4" s="648"/>
      <c r="Y4" s="648"/>
      <c r="Z4" s="648"/>
      <c r="AA4" s="648"/>
      <c r="AB4" s="648"/>
      <c r="AC4" s="648"/>
      <c r="AD4" s="648"/>
    </row>
    <row r="5" spans="1:30" ht="9.75" customHeight="1" x14ac:dyDescent="0.2">
      <c r="A5" s="634" t="s">
        <v>187</v>
      </c>
      <c r="B5" s="649" t="s">
        <v>212</v>
      </c>
      <c r="C5" s="709" t="s">
        <v>213</v>
      </c>
      <c r="D5" s="710"/>
      <c r="E5" s="717" t="s">
        <v>421</v>
      </c>
      <c r="F5" s="678"/>
      <c r="G5" s="678"/>
      <c r="H5" s="678"/>
      <c r="I5" s="698" t="s">
        <v>422</v>
      </c>
      <c r="J5" s="699"/>
      <c r="K5" s="699"/>
      <c r="L5" s="699"/>
      <c r="M5" s="699"/>
      <c r="N5" s="699"/>
      <c r="O5" s="699"/>
      <c r="P5" s="700"/>
      <c r="Q5" s="633" t="s">
        <v>187</v>
      </c>
      <c r="R5" s="634" t="s">
        <v>187</v>
      </c>
      <c r="S5" s="674" t="s">
        <v>217</v>
      </c>
      <c r="T5" s="677" t="s">
        <v>420</v>
      </c>
      <c r="U5" s="678"/>
      <c r="V5" s="678"/>
      <c r="W5" s="678"/>
      <c r="X5" s="678"/>
      <c r="Y5" s="678"/>
      <c r="Z5" s="679" t="s">
        <v>419</v>
      </c>
      <c r="AA5" s="680"/>
      <c r="AB5" s="633" t="s">
        <v>220</v>
      </c>
      <c r="AC5" s="681"/>
      <c r="AD5" s="633" t="s">
        <v>187</v>
      </c>
    </row>
    <row r="6" spans="1:30" ht="9.75" customHeight="1" x14ac:dyDescent="0.2">
      <c r="A6" s="635"/>
      <c r="B6" s="649"/>
      <c r="C6" s="711"/>
      <c r="D6" s="712"/>
      <c r="E6" s="463" t="s">
        <v>170</v>
      </c>
      <c r="F6" s="459"/>
      <c r="G6" s="702" t="s">
        <v>172</v>
      </c>
      <c r="H6" s="703"/>
      <c r="I6" s="703"/>
      <c r="J6" s="703"/>
      <c r="K6" s="703"/>
      <c r="L6" s="703"/>
      <c r="M6" s="703"/>
      <c r="N6" s="703"/>
      <c r="O6" s="703"/>
      <c r="P6" s="704"/>
      <c r="Q6" s="629"/>
      <c r="R6" s="635"/>
      <c r="S6" s="675"/>
      <c r="T6" s="686" t="s">
        <v>466</v>
      </c>
      <c r="U6" s="687"/>
      <c r="V6" s="687"/>
      <c r="W6" s="687"/>
      <c r="X6" s="687"/>
      <c r="Y6" s="687"/>
      <c r="Z6" s="687"/>
      <c r="AA6" s="687"/>
      <c r="AB6" s="682"/>
      <c r="AC6" s="683"/>
      <c r="AD6" s="629"/>
    </row>
    <row r="7" spans="1:30" ht="9.75" customHeight="1" x14ac:dyDescent="0.2">
      <c r="A7" s="635"/>
      <c r="B7" s="649"/>
      <c r="C7" s="711"/>
      <c r="D7" s="712"/>
      <c r="E7" s="705"/>
      <c r="F7" s="706"/>
      <c r="G7" s="629" t="s">
        <v>214</v>
      </c>
      <c r="H7" s="715"/>
      <c r="I7" s="716" t="s">
        <v>171</v>
      </c>
      <c r="J7" s="683"/>
      <c r="K7" s="629" t="s">
        <v>215</v>
      </c>
      <c r="L7" s="683"/>
      <c r="M7" s="629" t="s">
        <v>216</v>
      </c>
      <c r="N7" s="683"/>
      <c r="O7" s="629" t="s">
        <v>456</v>
      </c>
      <c r="P7" s="683"/>
      <c r="Q7" s="629"/>
      <c r="R7" s="635"/>
      <c r="S7" s="675"/>
      <c r="T7" s="688" t="s">
        <v>218</v>
      </c>
      <c r="U7" s="689"/>
      <c r="V7" s="461" t="s">
        <v>445</v>
      </c>
      <c r="W7" s="689"/>
      <c r="X7" s="461" t="s">
        <v>446</v>
      </c>
      <c r="Y7" s="692"/>
      <c r="Z7" s="628" t="s">
        <v>219</v>
      </c>
      <c r="AA7" s="689"/>
      <c r="AB7" s="682"/>
      <c r="AC7" s="683"/>
      <c r="AD7" s="629"/>
    </row>
    <row r="8" spans="1:30" ht="9.75" customHeight="1" x14ac:dyDescent="0.2">
      <c r="A8" s="635"/>
      <c r="B8" s="649"/>
      <c r="C8" s="711"/>
      <c r="D8" s="712"/>
      <c r="E8" s="705"/>
      <c r="F8" s="706"/>
      <c r="G8" s="629"/>
      <c r="H8" s="715"/>
      <c r="I8" s="716"/>
      <c r="J8" s="683"/>
      <c r="K8" s="629"/>
      <c r="L8" s="683"/>
      <c r="M8" s="629"/>
      <c r="N8" s="683"/>
      <c r="O8" s="629"/>
      <c r="P8" s="683"/>
      <c r="Q8" s="629"/>
      <c r="R8" s="635"/>
      <c r="S8" s="675"/>
      <c r="T8" s="690"/>
      <c r="U8" s="683"/>
      <c r="V8" s="629"/>
      <c r="W8" s="683"/>
      <c r="X8" s="629"/>
      <c r="Y8" s="693"/>
      <c r="Z8" s="630"/>
      <c r="AA8" s="683"/>
      <c r="AB8" s="682"/>
      <c r="AC8" s="683"/>
      <c r="AD8" s="629"/>
    </row>
    <row r="9" spans="1:30" ht="9.75" customHeight="1" x14ac:dyDescent="0.2">
      <c r="A9" s="635"/>
      <c r="B9" s="649"/>
      <c r="C9" s="713"/>
      <c r="D9" s="714"/>
      <c r="E9" s="707"/>
      <c r="F9" s="708"/>
      <c r="G9" s="684"/>
      <c r="H9" s="694"/>
      <c r="I9" s="694"/>
      <c r="J9" s="685"/>
      <c r="K9" s="684"/>
      <c r="L9" s="685"/>
      <c r="M9" s="684"/>
      <c r="N9" s="685"/>
      <c r="O9" s="684"/>
      <c r="P9" s="685"/>
      <c r="Q9" s="629"/>
      <c r="R9" s="635"/>
      <c r="S9" s="675"/>
      <c r="T9" s="691"/>
      <c r="U9" s="685"/>
      <c r="V9" s="684"/>
      <c r="W9" s="685"/>
      <c r="X9" s="684"/>
      <c r="Y9" s="694"/>
      <c r="Z9" s="694"/>
      <c r="AA9" s="685"/>
      <c r="AB9" s="684"/>
      <c r="AC9" s="685"/>
      <c r="AD9" s="629"/>
    </row>
    <row r="10" spans="1:30" ht="9.75" customHeight="1" x14ac:dyDescent="0.2">
      <c r="A10" s="673"/>
      <c r="B10" s="649"/>
      <c r="C10" s="98" t="s">
        <v>201</v>
      </c>
      <c r="D10" s="162" t="s">
        <v>390</v>
      </c>
      <c r="E10" s="162" t="s">
        <v>201</v>
      </c>
      <c r="F10" s="162" t="s">
        <v>390</v>
      </c>
      <c r="G10" s="162" t="s">
        <v>201</v>
      </c>
      <c r="H10" s="210" t="s">
        <v>390</v>
      </c>
      <c r="I10" s="122" t="s">
        <v>201</v>
      </c>
      <c r="J10" s="162" t="s">
        <v>390</v>
      </c>
      <c r="K10" s="162" t="s">
        <v>201</v>
      </c>
      <c r="L10" s="162" t="s">
        <v>390</v>
      </c>
      <c r="M10" s="162" t="s">
        <v>201</v>
      </c>
      <c r="N10" s="162" t="s">
        <v>390</v>
      </c>
      <c r="O10" s="162" t="s">
        <v>201</v>
      </c>
      <c r="P10" s="162" t="s">
        <v>390</v>
      </c>
      <c r="Q10" s="646"/>
      <c r="R10" s="673"/>
      <c r="S10" s="676"/>
      <c r="T10" s="98" t="s">
        <v>201</v>
      </c>
      <c r="U10" s="162" t="s">
        <v>390</v>
      </c>
      <c r="V10" s="162" t="s">
        <v>201</v>
      </c>
      <c r="W10" s="162" t="s">
        <v>390</v>
      </c>
      <c r="X10" s="162" t="s">
        <v>201</v>
      </c>
      <c r="Y10" s="451" t="s">
        <v>390</v>
      </c>
      <c r="Z10" s="122" t="s">
        <v>201</v>
      </c>
      <c r="AA10" s="162" t="s">
        <v>390</v>
      </c>
      <c r="AB10" s="162" t="s">
        <v>201</v>
      </c>
      <c r="AC10" s="162" t="s">
        <v>390</v>
      </c>
      <c r="AD10" s="646"/>
    </row>
    <row r="11" spans="1:30" ht="12" customHeight="1" x14ac:dyDescent="0.2">
      <c r="A11" s="341"/>
      <c r="B11" s="614" t="s">
        <v>123</v>
      </c>
      <c r="C11" s="614"/>
      <c r="D11" s="614"/>
      <c r="E11" s="614"/>
      <c r="F11" s="614"/>
      <c r="G11" s="614"/>
      <c r="H11" s="614"/>
      <c r="I11" s="669" t="s">
        <v>123</v>
      </c>
      <c r="J11" s="669"/>
      <c r="K11" s="669"/>
      <c r="L11" s="669"/>
      <c r="M11" s="669"/>
      <c r="N11" s="669"/>
      <c r="O11" s="670"/>
      <c r="P11" s="670"/>
      <c r="Q11" s="341"/>
      <c r="R11" s="341"/>
      <c r="S11" s="614" t="s">
        <v>123</v>
      </c>
      <c r="T11" s="614"/>
      <c r="U11" s="614"/>
      <c r="V11" s="614"/>
      <c r="W11" s="614"/>
      <c r="X11" s="614"/>
      <c r="Y11" s="614"/>
      <c r="Z11" s="668" t="s">
        <v>123</v>
      </c>
      <c r="AA11" s="669"/>
      <c r="AB11" s="670"/>
      <c r="AC11" s="670"/>
      <c r="AD11" s="341"/>
    </row>
    <row r="12" spans="1:30" ht="9.75" customHeight="1" x14ac:dyDescent="0.2">
      <c r="A12" s="328">
        <v>1</v>
      </c>
      <c r="B12" s="329" t="s">
        <v>110</v>
      </c>
      <c r="C12" s="330">
        <v>3468</v>
      </c>
      <c r="D12" s="330">
        <v>1848</v>
      </c>
      <c r="E12" s="330">
        <v>3468</v>
      </c>
      <c r="F12" s="330">
        <v>393</v>
      </c>
      <c r="G12" s="330" t="s">
        <v>55</v>
      </c>
      <c r="H12" s="330" t="s">
        <v>55</v>
      </c>
      <c r="I12" s="330" t="s">
        <v>55</v>
      </c>
      <c r="J12" s="330" t="s">
        <v>55</v>
      </c>
      <c r="K12" s="330">
        <v>21</v>
      </c>
      <c r="L12" s="330">
        <v>2</v>
      </c>
      <c r="M12" s="445" t="s">
        <v>495</v>
      </c>
      <c r="N12" s="447" t="s">
        <v>495</v>
      </c>
      <c r="O12" s="343">
        <v>183</v>
      </c>
      <c r="P12" s="344">
        <v>110</v>
      </c>
      <c r="Q12" s="332">
        <v>1</v>
      </c>
      <c r="R12" s="328">
        <v>1</v>
      </c>
      <c r="S12" s="329" t="s">
        <v>110</v>
      </c>
      <c r="T12" s="330">
        <v>10</v>
      </c>
      <c r="U12" s="330">
        <v>5</v>
      </c>
      <c r="V12" s="330">
        <v>8</v>
      </c>
      <c r="W12" s="330">
        <v>2</v>
      </c>
      <c r="X12" s="330" t="s">
        <v>55</v>
      </c>
      <c r="Y12" s="330" t="s">
        <v>55</v>
      </c>
      <c r="Z12" s="330">
        <v>3182</v>
      </c>
      <c r="AA12" s="330">
        <v>121</v>
      </c>
      <c r="AB12" s="343">
        <v>1791</v>
      </c>
      <c r="AC12" s="344">
        <v>1455</v>
      </c>
      <c r="AD12" s="342">
        <v>1</v>
      </c>
    </row>
    <row r="13" spans="1:30" ht="9.75" customHeight="1" x14ac:dyDescent="0.2">
      <c r="A13" s="328">
        <v>2</v>
      </c>
      <c r="B13" s="329" t="s">
        <v>165</v>
      </c>
      <c r="C13" s="330">
        <v>78074</v>
      </c>
      <c r="D13" s="330">
        <v>44178</v>
      </c>
      <c r="E13" s="330">
        <v>78073</v>
      </c>
      <c r="F13" s="330">
        <v>4429</v>
      </c>
      <c r="G13" s="387" t="s">
        <v>55</v>
      </c>
      <c r="H13" s="387" t="s">
        <v>55</v>
      </c>
      <c r="I13" s="387">
        <v>4</v>
      </c>
      <c r="J13" s="387">
        <v>6</v>
      </c>
      <c r="K13" s="330">
        <v>572</v>
      </c>
      <c r="L13" s="330">
        <v>54</v>
      </c>
      <c r="M13" s="330">
        <v>712</v>
      </c>
      <c r="N13" s="343">
        <v>982</v>
      </c>
      <c r="O13" s="343">
        <v>854</v>
      </c>
      <c r="P13" s="344">
        <v>490</v>
      </c>
      <c r="Q13" s="332">
        <v>2</v>
      </c>
      <c r="R13" s="328">
        <v>2</v>
      </c>
      <c r="S13" s="329" t="s">
        <v>165</v>
      </c>
      <c r="T13" s="330">
        <v>99</v>
      </c>
      <c r="U13" s="330">
        <v>34</v>
      </c>
      <c r="V13" s="330">
        <v>759</v>
      </c>
      <c r="W13" s="330">
        <v>110</v>
      </c>
      <c r="X13" s="330" t="s">
        <v>55</v>
      </c>
      <c r="Y13" s="330" t="s">
        <v>55</v>
      </c>
      <c r="Z13" s="330">
        <v>75590</v>
      </c>
      <c r="AA13" s="330">
        <v>2753</v>
      </c>
      <c r="AB13" s="343">
        <v>65553</v>
      </c>
      <c r="AC13" s="344">
        <v>39749</v>
      </c>
      <c r="AD13" s="342">
        <v>2</v>
      </c>
    </row>
    <row r="14" spans="1:30" ht="9.75" customHeight="1" x14ac:dyDescent="0.2">
      <c r="A14" s="328">
        <v>3</v>
      </c>
      <c r="B14" s="329" t="s">
        <v>164</v>
      </c>
      <c r="C14" s="330">
        <v>57099</v>
      </c>
      <c r="D14" s="330">
        <v>70177</v>
      </c>
      <c r="E14" s="330">
        <v>57098</v>
      </c>
      <c r="F14" s="330">
        <v>4029</v>
      </c>
      <c r="G14" s="387">
        <v>5</v>
      </c>
      <c r="H14" s="387">
        <v>8</v>
      </c>
      <c r="I14" s="330">
        <v>8</v>
      </c>
      <c r="J14" s="330">
        <v>36</v>
      </c>
      <c r="K14" s="330">
        <v>1448</v>
      </c>
      <c r="L14" s="330">
        <v>182</v>
      </c>
      <c r="M14" s="330">
        <v>461</v>
      </c>
      <c r="N14" s="343">
        <v>586</v>
      </c>
      <c r="O14" s="343">
        <v>1280</v>
      </c>
      <c r="P14" s="344">
        <v>830</v>
      </c>
      <c r="Q14" s="332">
        <v>3</v>
      </c>
      <c r="R14" s="328">
        <v>3</v>
      </c>
      <c r="S14" s="329" t="s">
        <v>164</v>
      </c>
      <c r="T14" s="330">
        <v>133</v>
      </c>
      <c r="U14" s="330">
        <v>46</v>
      </c>
      <c r="V14" s="330">
        <v>1957</v>
      </c>
      <c r="W14" s="330">
        <v>355</v>
      </c>
      <c r="X14" s="387" t="s">
        <v>55</v>
      </c>
      <c r="Y14" s="387" t="s">
        <v>55</v>
      </c>
      <c r="Z14" s="330">
        <v>52661</v>
      </c>
      <c r="AA14" s="330">
        <v>1987</v>
      </c>
      <c r="AB14" s="343">
        <v>55699</v>
      </c>
      <c r="AC14" s="344">
        <v>66148</v>
      </c>
      <c r="AD14" s="342">
        <v>3</v>
      </c>
    </row>
    <row r="15" spans="1:30" ht="9.75" customHeight="1" x14ac:dyDescent="0.2">
      <c r="A15" s="328">
        <v>4</v>
      </c>
      <c r="B15" s="329" t="s">
        <v>153</v>
      </c>
      <c r="C15" s="330">
        <v>118372</v>
      </c>
      <c r="D15" s="330">
        <v>245836</v>
      </c>
      <c r="E15" s="330">
        <v>118371</v>
      </c>
      <c r="F15" s="330">
        <v>9215</v>
      </c>
      <c r="G15" s="330">
        <v>35</v>
      </c>
      <c r="H15" s="330">
        <v>109</v>
      </c>
      <c r="I15" s="330">
        <v>8</v>
      </c>
      <c r="J15" s="330">
        <v>26</v>
      </c>
      <c r="K15" s="330">
        <v>5921</v>
      </c>
      <c r="L15" s="330">
        <v>463</v>
      </c>
      <c r="M15" s="330">
        <v>554</v>
      </c>
      <c r="N15" s="343">
        <v>647</v>
      </c>
      <c r="O15" s="343">
        <v>2375</v>
      </c>
      <c r="P15" s="344">
        <v>1617</v>
      </c>
      <c r="Q15" s="332">
        <v>4</v>
      </c>
      <c r="R15" s="328">
        <v>4</v>
      </c>
      <c r="S15" s="329" t="s">
        <v>153</v>
      </c>
      <c r="T15" s="330">
        <v>297</v>
      </c>
      <c r="U15" s="330">
        <v>107</v>
      </c>
      <c r="V15" s="330">
        <v>13117</v>
      </c>
      <c r="W15" s="330">
        <v>2438</v>
      </c>
      <c r="X15" s="330">
        <v>5</v>
      </c>
      <c r="Y15" s="330">
        <v>1</v>
      </c>
      <c r="Z15" s="330">
        <v>99832</v>
      </c>
      <c r="AA15" s="330">
        <v>3806</v>
      </c>
      <c r="AB15" s="343">
        <v>117662</v>
      </c>
      <c r="AC15" s="344">
        <v>236621</v>
      </c>
      <c r="AD15" s="342">
        <v>4</v>
      </c>
    </row>
    <row r="16" spans="1:30" s="104" customFormat="1" ht="9.75" customHeight="1" x14ac:dyDescent="0.2">
      <c r="A16" s="328">
        <v>5</v>
      </c>
      <c r="B16" s="329" t="s">
        <v>124</v>
      </c>
      <c r="C16" s="330">
        <v>132568</v>
      </c>
      <c r="D16" s="330">
        <v>331228</v>
      </c>
      <c r="E16" s="330">
        <v>132566</v>
      </c>
      <c r="F16" s="330">
        <v>13029</v>
      </c>
      <c r="G16" s="330">
        <v>41</v>
      </c>
      <c r="H16" s="330">
        <v>161</v>
      </c>
      <c r="I16" s="330">
        <v>23</v>
      </c>
      <c r="J16" s="330">
        <v>115</v>
      </c>
      <c r="K16" s="330">
        <v>12890</v>
      </c>
      <c r="L16" s="330">
        <v>1361</v>
      </c>
      <c r="M16" s="330">
        <v>382</v>
      </c>
      <c r="N16" s="343">
        <v>399</v>
      </c>
      <c r="O16" s="343">
        <v>4426</v>
      </c>
      <c r="P16" s="344">
        <v>2992</v>
      </c>
      <c r="Q16" s="332">
        <v>5</v>
      </c>
      <c r="R16" s="328">
        <v>5</v>
      </c>
      <c r="S16" s="329" t="s">
        <v>124</v>
      </c>
      <c r="T16" s="330">
        <v>499</v>
      </c>
      <c r="U16" s="330">
        <v>158</v>
      </c>
      <c r="V16" s="330">
        <v>16356</v>
      </c>
      <c r="W16" s="330">
        <v>3562</v>
      </c>
      <c r="X16" s="330">
        <v>10</v>
      </c>
      <c r="Y16" s="330">
        <v>8</v>
      </c>
      <c r="Z16" s="330">
        <v>104542</v>
      </c>
      <c r="AA16" s="330">
        <v>4273</v>
      </c>
      <c r="AB16" s="343">
        <v>132165</v>
      </c>
      <c r="AC16" s="344">
        <v>318200</v>
      </c>
      <c r="AD16" s="342">
        <v>5</v>
      </c>
    </row>
    <row r="17" spans="1:30" s="104" customFormat="1" ht="9.75" customHeight="1" x14ac:dyDescent="0.2">
      <c r="A17" s="328">
        <v>6</v>
      </c>
      <c r="B17" s="329" t="s">
        <v>125</v>
      </c>
      <c r="C17" s="330">
        <v>123129</v>
      </c>
      <c r="D17" s="330">
        <v>363092</v>
      </c>
      <c r="E17" s="330">
        <v>123127</v>
      </c>
      <c r="F17" s="330">
        <v>14257</v>
      </c>
      <c r="G17" s="330">
        <v>38</v>
      </c>
      <c r="H17" s="330">
        <v>124</v>
      </c>
      <c r="I17" s="330">
        <v>25</v>
      </c>
      <c r="J17" s="330">
        <v>70</v>
      </c>
      <c r="K17" s="330">
        <v>13759</v>
      </c>
      <c r="L17" s="330">
        <v>2235</v>
      </c>
      <c r="M17" s="330">
        <v>356</v>
      </c>
      <c r="N17" s="343">
        <v>336</v>
      </c>
      <c r="O17" s="343">
        <v>5807</v>
      </c>
      <c r="P17" s="344">
        <v>4008</v>
      </c>
      <c r="Q17" s="332">
        <v>6</v>
      </c>
      <c r="R17" s="328">
        <v>6</v>
      </c>
      <c r="S17" s="329" t="s">
        <v>125</v>
      </c>
      <c r="T17" s="330">
        <v>685</v>
      </c>
      <c r="U17" s="330">
        <v>229</v>
      </c>
      <c r="V17" s="330">
        <v>12535</v>
      </c>
      <c r="W17" s="330">
        <v>2963</v>
      </c>
      <c r="X17" s="330">
        <v>11</v>
      </c>
      <c r="Y17" s="330">
        <v>2</v>
      </c>
      <c r="Z17" s="330">
        <v>96651</v>
      </c>
      <c r="AA17" s="330">
        <v>4291</v>
      </c>
      <c r="AB17" s="343">
        <v>122871</v>
      </c>
      <c r="AC17" s="344">
        <v>348835</v>
      </c>
      <c r="AD17" s="342">
        <v>6</v>
      </c>
    </row>
    <row r="18" spans="1:30" s="104" customFormat="1" ht="9.75" customHeight="1" x14ac:dyDescent="0.2">
      <c r="A18" s="328">
        <v>7</v>
      </c>
      <c r="B18" s="329" t="s">
        <v>126</v>
      </c>
      <c r="C18" s="330">
        <v>103188</v>
      </c>
      <c r="D18" s="330">
        <v>369871</v>
      </c>
      <c r="E18" s="330">
        <v>103187</v>
      </c>
      <c r="F18" s="330">
        <v>15685</v>
      </c>
      <c r="G18" s="330">
        <v>42</v>
      </c>
      <c r="H18" s="330">
        <v>179</v>
      </c>
      <c r="I18" s="330">
        <v>30</v>
      </c>
      <c r="J18" s="330">
        <v>136</v>
      </c>
      <c r="K18" s="330">
        <v>14664</v>
      </c>
      <c r="L18" s="330">
        <v>3170</v>
      </c>
      <c r="M18" s="330">
        <v>328</v>
      </c>
      <c r="N18" s="343">
        <v>272</v>
      </c>
      <c r="O18" s="343">
        <v>6678</v>
      </c>
      <c r="P18" s="344">
        <v>4875</v>
      </c>
      <c r="Q18" s="332">
        <v>7</v>
      </c>
      <c r="R18" s="328">
        <v>7</v>
      </c>
      <c r="S18" s="329" t="s">
        <v>126</v>
      </c>
      <c r="T18" s="330">
        <v>848</v>
      </c>
      <c r="U18" s="330">
        <v>298</v>
      </c>
      <c r="V18" s="330">
        <v>12678</v>
      </c>
      <c r="W18" s="330">
        <v>3318</v>
      </c>
      <c r="X18" s="330">
        <v>15</v>
      </c>
      <c r="Y18" s="330">
        <v>13</v>
      </c>
      <c r="Z18" s="330">
        <v>76123</v>
      </c>
      <c r="AA18" s="330">
        <v>3424</v>
      </c>
      <c r="AB18" s="343">
        <v>103044</v>
      </c>
      <c r="AC18" s="344">
        <v>354186</v>
      </c>
      <c r="AD18" s="342">
        <v>7</v>
      </c>
    </row>
    <row r="19" spans="1:30" s="104" customFormat="1" ht="9.75" customHeight="1" x14ac:dyDescent="0.2">
      <c r="A19" s="328">
        <v>8</v>
      </c>
      <c r="B19" s="329" t="s">
        <v>154</v>
      </c>
      <c r="C19" s="330">
        <v>78845</v>
      </c>
      <c r="D19" s="330">
        <v>333007</v>
      </c>
      <c r="E19" s="330">
        <v>78845</v>
      </c>
      <c r="F19" s="330">
        <v>15042</v>
      </c>
      <c r="G19" s="330">
        <v>39</v>
      </c>
      <c r="H19" s="330">
        <v>192</v>
      </c>
      <c r="I19" s="330">
        <v>37</v>
      </c>
      <c r="J19" s="330">
        <v>153</v>
      </c>
      <c r="K19" s="330">
        <v>14037</v>
      </c>
      <c r="L19" s="330">
        <v>3808</v>
      </c>
      <c r="M19" s="330">
        <v>278</v>
      </c>
      <c r="N19" s="343">
        <v>234</v>
      </c>
      <c r="O19" s="343">
        <v>6773</v>
      </c>
      <c r="P19" s="344">
        <v>5121</v>
      </c>
      <c r="Q19" s="332">
        <v>8</v>
      </c>
      <c r="R19" s="328">
        <v>8</v>
      </c>
      <c r="S19" s="329" t="s">
        <v>154</v>
      </c>
      <c r="T19" s="330">
        <v>896</v>
      </c>
      <c r="U19" s="330">
        <v>345</v>
      </c>
      <c r="V19" s="330">
        <v>10697</v>
      </c>
      <c r="W19" s="330">
        <v>2733</v>
      </c>
      <c r="X19" s="330">
        <v>12</v>
      </c>
      <c r="Y19" s="330">
        <v>18</v>
      </c>
      <c r="Z19" s="330">
        <v>54491</v>
      </c>
      <c r="AA19" s="330">
        <v>2437</v>
      </c>
      <c r="AB19" s="343">
        <v>78746</v>
      </c>
      <c r="AC19" s="344">
        <v>317965</v>
      </c>
      <c r="AD19" s="342">
        <v>8</v>
      </c>
    </row>
    <row r="20" spans="1:30" s="104" customFormat="1" ht="9.75" customHeight="1" x14ac:dyDescent="0.2">
      <c r="A20" s="328">
        <v>9</v>
      </c>
      <c r="B20" s="329" t="s">
        <v>155</v>
      </c>
      <c r="C20" s="330">
        <v>62674</v>
      </c>
      <c r="D20" s="330">
        <v>308004</v>
      </c>
      <c r="E20" s="330">
        <v>62674</v>
      </c>
      <c r="F20" s="330">
        <v>14430</v>
      </c>
      <c r="G20" s="330">
        <v>53</v>
      </c>
      <c r="H20" s="330">
        <v>230</v>
      </c>
      <c r="I20" s="330">
        <v>49</v>
      </c>
      <c r="J20" s="330">
        <v>191</v>
      </c>
      <c r="K20" s="330">
        <v>12331</v>
      </c>
      <c r="L20" s="330">
        <v>4092</v>
      </c>
      <c r="M20" s="330">
        <v>233</v>
      </c>
      <c r="N20" s="343">
        <v>188</v>
      </c>
      <c r="O20" s="343">
        <v>6232</v>
      </c>
      <c r="P20" s="344">
        <v>4895</v>
      </c>
      <c r="Q20" s="332">
        <v>9</v>
      </c>
      <c r="R20" s="328">
        <v>9</v>
      </c>
      <c r="S20" s="329" t="s">
        <v>155</v>
      </c>
      <c r="T20" s="330">
        <v>875</v>
      </c>
      <c r="U20" s="330">
        <v>334</v>
      </c>
      <c r="V20" s="330">
        <v>9531</v>
      </c>
      <c r="W20" s="330">
        <v>2587</v>
      </c>
      <c r="X20" s="330">
        <v>10</v>
      </c>
      <c r="Y20" s="330">
        <v>6</v>
      </c>
      <c r="Z20" s="330">
        <v>41444</v>
      </c>
      <c r="AA20" s="330">
        <v>1907</v>
      </c>
      <c r="AB20" s="343">
        <v>62614</v>
      </c>
      <c r="AC20" s="344">
        <v>293574</v>
      </c>
      <c r="AD20" s="342">
        <v>9</v>
      </c>
    </row>
    <row r="21" spans="1:30" s="104" customFormat="1" ht="9.75" customHeight="1" x14ac:dyDescent="0.2">
      <c r="A21" s="328">
        <v>10</v>
      </c>
      <c r="B21" s="329" t="s">
        <v>156</v>
      </c>
      <c r="C21" s="330">
        <v>47990</v>
      </c>
      <c r="D21" s="330">
        <v>278708</v>
      </c>
      <c r="E21" s="330">
        <v>47989</v>
      </c>
      <c r="F21" s="330">
        <v>13699</v>
      </c>
      <c r="G21" s="330">
        <v>64</v>
      </c>
      <c r="H21" s="330">
        <v>324</v>
      </c>
      <c r="I21" s="330">
        <v>48</v>
      </c>
      <c r="J21" s="330">
        <v>219</v>
      </c>
      <c r="K21" s="330">
        <v>10724</v>
      </c>
      <c r="L21" s="330">
        <v>3977</v>
      </c>
      <c r="M21" s="330">
        <v>187</v>
      </c>
      <c r="N21" s="343">
        <v>181</v>
      </c>
      <c r="O21" s="343">
        <v>5794</v>
      </c>
      <c r="P21" s="344">
        <v>4679</v>
      </c>
      <c r="Q21" s="332">
        <v>10</v>
      </c>
      <c r="R21" s="328">
        <v>10</v>
      </c>
      <c r="S21" s="329" t="s">
        <v>156</v>
      </c>
      <c r="T21" s="330">
        <v>840</v>
      </c>
      <c r="U21" s="330">
        <v>343</v>
      </c>
      <c r="V21" s="330">
        <v>8456</v>
      </c>
      <c r="W21" s="330">
        <v>2525</v>
      </c>
      <c r="X21" s="330">
        <v>7</v>
      </c>
      <c r="Y21" s="330">
        <v>2</v>
      </c>
      <c r="Z21" s="330">
        <v>29507</v>
      </c>
      <c r="AA21" s="330">
        <v>1448</v>
      </c>
      <c r="AB21" s="343">
        <v>47941</v>
      </c>
      <c r="AC21" s="344">
        <v>265009</v>
      </c>
      <c r="AD21" s="342">
        <v>10</v>
      </c>
    </row>
    <row r="22" spans="1:30" s="104" customFormat="1" ht="9.75" customHeight="1" x14ac:dyDescent="0.2">
      <c r="A22" s="328">
        <v>11</v>
      </c>
      <c r="B22" s="329" t="s">
        <v>157</v>
      </c>
      <c r="C22" s="330">
        <v>38267</v>
      </c>
      <c r="D22" s="330">
        <v>259708</v>
      </c>
      <c r="E22" s="330">
        <v>38267</v>
      </c>
      <c r="F22" s="330">
        <v>12697</v>
      </c>
      <c r="G22" s="330">
        <v>36</v>
      </c>
      <c r="H22" s="330">
        <v>206</v>
      </c>
      <c r="I22" s="330">
        <v>33</v>
      </c>
      <c r="J22" s="330">
        <v>145</v>
      </c>
      <c r="K22" s="330">
        <v>9667</v>
      </c>
      <c r="L22" s="330">
        <v>3916</v>
      </c>
      <c r="M22" s="330">
        <v>191</v>
      </c>
      <c r="N22" s="343">
        <v>174</v>
      </c>
      <c r="O22" s="343">
        <v>5428</v>
      </c>
      <c r="P22" s="344">
        <v>4534</v>
      </c>
      <c r="Q22" s="332">
        <v>11</v>
      </c>
      <c r="R22" s="328">
        <v>11</v>
      </c>
      <c r="S22" s="329" t="s">
        <v>157</v>
      </c>
      <c r="T22" s="330">
        <v>867</v>
      </c>
      <c r="U22" s="330">
        <v>355</v>
      </c>
      <c r="V22" s="330">
        <v>7896</v>
      </c>
      <c r="W22" s="330">
        <v>2235</v>
      </c>
      <c r="X22" s="330">
        <v>5</v>
      </c>
      <c r="Y22" s="330">
        <v>4</v>
      </c>
      <c r="Z22" s="330">
        <v>21589</v>
      </c>
      <c r="AA22" s="330">
        <v>1127</v>
      </c>
      <c r="AB22" s="343">
        <v>38237</v>
      </c>
      <c r="AC22" s="344">
        <v>247011</v>
      </c>
      <c r="AD22" s="342">
        <v>11</v>
      </c>
    </row>
    <row r="23" spans="1:30" s="104" customFormat="1" ht="9.75" customHeight="1" x14ac:dyDescent="0.2">
      <c r="A23" s="328">
        <v>12</v>
      </c>
      <c r="B23" s="329" t="s">
        <v>158</v>
      </c>
      <c r="C23" s="330">
        <v>57128</v>
      </c>
      <c r="D23" s="330">
        <v>454329</v>
      </c>
      <c r="E23" s="330">
        <v>57128</v>
      </c>
      <c r="F23" s="330">
        <v>23314</v>
      </c>
      <c r="G23" s="330">
        <v>79</v>
      </c>
      <c r="H23" s="330">
        <v>469</v>
      </c>
      <c r="I23" s="330">
        <v>79</v>
      </c>
      <c r="J23" s="330">
        <v>399</v>
      </c>
      <c r="K23" s="330">
        <v>16388</v>
      </c>
      <c r="L23" s="330">
        <v>7784</v>
      </c>
      <c r="M23" s="330">
        <v>245</v>
      </c>
      <c r="N23" s="343">
        <v>236</v>
      </c>
      <c r="O23" s="343">
        <v>9152</v>
      </c>
      <c r="P23" s="344">
        <v>7985</v>
      </c>
      <c r="Q23" s="332">
        <v>12</v>
      </c>
      <c r="R23" s="328">
        <v>12</v>
      </c>
      <c r="S23" s="329" t="s">
        <v>158</v>
      </c>
      <c r="T23" s="330">
        <v>1557</v>
      </c>
      <c r="U23" s="330">
        <v>655</v>
      </c>
      <c r="V23" s="330">
        <v>13458</v>
      </c>
      <c r="W23" s="330">
        <v>4101</v>
      </c>
      <c r="X23" s="330">
        <v>17</v>
      </c>
      <c r="Y23" s="330">
        <v>35</v>
      </c>
      <c r="Z23" s="330">
        <v>29671</v>
      </c>
      <c r="AA23" s="330">
        <v>1650</v>
      </c>
      <c r="AB23" s="343">
        <v>57091</v>
      </c>
      <c r="AC23" s="344">
        <v>431015</v>
      </c>
      <c r="AD23" s="342">
        <v>12</v>
      </c>
    </row>
    <row r="24" spans="1:30" s="104" customFormat="1" ht="9.75" customHeight="1" x14ac:dyDescent="0.2">
      <c r="A24" s="328">
        <v>13</v>
      </c>
      <c r="B24" s="329" t="s">
        <v>161</v>
      </c>
      <c r="C24" s="330">
        <v>38605</v>
      </c>
      <c r="D24" s="330">
        <v>363268</v>
      </c>
      <c r="E24" s="330">
        <v>38605</v>
      </c>
      <c r="F24" s="330">
        <v>19939</v>
      </c>
      <c r="G24" s="330">
        <v>55</v>
      </c>
      <c r="H24" s="330">
        <v>345</v>
      </c>
      <c r="I24" s="330">
        <v>70</v>
      </c>
      <c r="J24" s="330">
        <v>429</v>
      </c>
      <c r="K24" s="330">
        <v>11969</v>
      </c>
      <c r="L24" s="330">
        <v>7168</v>
      </c>
      <c r="M24" s="330">
        <v>192</v>
      </c>
      <c r="N24" s="343">
        <v>168</v>
      </c>
      <c r="O24" s="343">
        <v>6967</v>
      </c>
      <c r="P24" s="344">
        <v>6320</v>
      </c>
      <c r="Q24" s="332">
        <v>13</v>
      </c>
      <c r="R24" s="328">
        <v>13</v>
      </c>
      <c r="S24" s="329" t="s">
        <v>161</v>
      </c>
      <c r="T24" s="330">
        <v>1366</v>
      </c>
      <c r="U24" s="330">
        <v>624</v>
      </c>
      <c r="V24" s="330">
        <v>10642</v>
      </c>
      <c r="W24" s="330">
        <v>3772</v>
      </c>
      <c r="X24" s="330">
        <v>9</v>
      </c>
      <c r="Y24" s="330">
        <v>22</v>
      </c>
      <c r="Z24" s="330">
        <v>18345</v>
      </c>
      <c r="AA24" s="330">
        <v>1091</v>
      </c>
      <c r="AB24" s="343">
        <v>38579</v>
      </c>
      <c r="AC24" s="344">
        <v>343329</v>
      </c>
      <c r="AD24" s="342">
        <v>13</v>
      </c>
    </row>
    <row r="25" spans="1:30" s="104" customFormat="1" ht="9.75" customHeight="1" x14ac:dyDescent="0.2">
      <c r="A25" s="328">
        <v>14</v>
      </c>
      <c r="B25" s="329" t="s">
        <v>162</v>
      </c>
      <c r="C25" s="330">
        <v>25590</v>
      </c>
      <c r="D25" s="330">
        <v>272890</v>
      </c>
      <c r="E25" s="330">
        <v>25590</v>
      </c>
      <c r="F25" s="330">
        <v>16076</v>
      </c>
      <c r="G25" s="330">
        <v>55</v>
      </c>
      <c r="H25" s="330">
        <v>350</v>
      </c>
      <c r="I25" s="330">
        <v>63</v>
      </c>
      <c r="J25" s="330">
        <v>409</v>
      </c>
      <c r="K25" s="330">
        <v>8397</v>
      </c>
      <c r="L25" s="330">
        <v>6337</v>
      </c>
      <c r="M25" s="330">
        <v>110</v>
      </c>
      <c r="N25" s="343">
        <v>91</v>
      </c>
      <c r="O25" s="343">
        <v>4910</v>
      </c>
      <c r="P25" s="344">
        <v>4633</v>
      </c>
      <c r="Q25" s="332">
        <v>14</v>
      </c>
      <c r="R25" s="328">
        <v>14</v>
      </c>
      <c r="S25" s="329" t="s">
        <v>162</v>
      </c>
      <c r="T25" s="330">
        <v>977</v>
      </c>
      <c r="U25" s="330">
        <v>480</v>
      </c>
      <c r="V25" s="330">
        <v>8013</v>
      </c>
      <c r="W25" s="330">
        <v>3064</v>
      </c>
      <c r="X25" s="330">
        <v>7</v>
      </c>
      <c r="Y25" s="330">
        <v>1</v>
      </c>
      <c r="Z25" s="330">
        <v>11331</v>
      </c>
      <c r="AA25" s="330">
        <v>711</v>
      </c>
      <c r="AB25" s="343">
        <v>25576</v>
      </c>
      <c r="AC25" s="344">
        <v>256813</v>
      </c>
      <c r="AD25" s="342">
        <v>14</v>
      </c>
    </row>
    <row r="26" spans="1:30" s="104" customFormat="1" ht="9.75" customHeight="1" x14ac:dyDescent="0.2">
      <c r="A26" s="328">
        <v>15</v>
      </c>
      <c r="B26" s="329" t="s">
        <v>163</v>
      </c>
      <c r="C26" s="330">
        <v>17277</v>
      </c>
      <c r="D26" s="330">
        <v>200500</v>
      </c>
      <c r="E26" s="330">
        <v>17277</v>
      </c>
      <c r="F26" s="330">
        <v>13015</v>
      </c>
      <c r="G26" s="330">
        <v>32</v>
      </c>
      <c r="H26" s="330">
        <v>240</v>
      </c>
      <c r="I26" s="330">
        <v>50</v>
      </c>
      <c r="J26" s="330">
        <v>364</v>
      </c>
      <c r="K26" s="330">
        <v>5693</v>
      </c>
      <c r="L26" s="330">
        <v>5304</v>
      </c>
      <c r="M26" s="330">
        <v>92</v>
      </c>
      <c r="N26" s="343">
        <v>84</v>
      </c>
      <c r="O26" s="343">
        <v>3449</v>
      </c>
      <c r="P26" s="344">
        <v>3342</v>
      </c>
      <c r="Q26" s="332">
        <v>15</v>
      </c>
      <c r="R26" s="328">
        <v>15</v>
      </c>
      <c r="S26" s="329" t="s">
        <v>163</v>
      </c>
      <c r="T26" s="330">
        <v>843</v>
      </c>
      <c r="U26" s="330">
        <v>456</v>
      </c>
      <c r="V26" s="330">
        <v>6045</v>
      </c>
      <c r="W26" s="330">
        <v>2692</v>
      </c>
      <c r="X26" s="330">
        <v>11</v>
      </c>
      <c r="Y26" s="330">
        <v>72</v>
      </c>
      <c r="Z26" s="330">
        <v>7167</v>
      </c>
      <c r="AA26" s="330">
        <v>460</v>
      </c>
      <c r="AB26" s="343">
        <v>17258</v>
      </c>
      <c r="AC26" s="344">
        <v>187485</v>
      </c>
      <c r="AD26" s="342">
        <v>15</v>
      </c>
    </row>
    <row r="27" spans="1:30" s="104" customFormat="1" ht="9.75" customHeight="1" x14ac:dyDescent="0.2">
      <c r="A27" s="328">
        <v>16</v>
      </c>
      <c r="B27" s="329" t="s">
        <v>159</v>
      </c>
      <c r="C27" s="330">
        <v>11826</v>
      </c>
      <c r="D27" s="330">
        <v>146749</v>
      </c>
      <c r="E27" s="330">
        <v>11826</v>
      </c>
      <c r="F27" s="330">
        <v>10568</v>
      </c>
      <c r="G27" s="330">
        <v>36</v>
      </c>
      <c r="H27" s="330">
        <v>307</v>
      </c>
      <c r="I27" s="330">
        <v>33</v>
      </c>
      <c r="J27" s="330">
        <v>224</v>
      </c>
      <c r="K27" s="330">
        <v>3969</v>
      </c>
      <c r="L27" s="330">
        <v>4634</v>
      </c>
      <c r="M27" s="330">
        <v>53</v>
      </c>
      <c r="N27" s="343">
        <v>53</v>
      </c>
      <c r="O27" s="343">
        <v>2472</v>
      </c>
      <c r="P27" s="344">
        <v>2467</v>
      </c>
      <c r="Q27" s="332">
        <v>16</v>
      </c>
      <c r="R27" s="328">
        <v>16</v>
      </c>
      <c r="S27" s="329" t="s">
        <v>159</v>
      </c>
      <c r="T27" s="330">
        <v>612</v>
      </c>
      <c r="U27" s="330">
        <v>361</v>
      </c>
      <c r="V27" s="330">
        <v>4585</v>
      </c>
      <c r="W27" s="330">
        <v>2162</v>
      </c>
      <c r="X27" s="330">
        <v>9</v>
      </c>
      <c r="Y27" s="330">
        <v>59</v>
      </c>
      <c r="Z27" s="330">
        <v>4651</v>
      </c>
      <c r="AA27" s="330">
        <v>301</v>
      </c>
      <c r="AB27" s="343">
        <v>11816</v>
      </c>
      <c r="AC27" s="344">
        <v>136181</v>
      </c>
      <c r="AD27" s="342">
        <v>16</v>
      </c>
    </row>
    <row r="28" spans="1:30" s="104" customFormat="1" ht="9.75" customHeight="1" x14ac:dyDescent="0.2">
      <c r="A28" s="328">
        <v>17</v>
      </c>
      <c r="B28" s="329" t="s">
        <v>160</v>
      </c>
      <c r="C28" s="330">
        <v>16529</v>
      </c>
      <c r="D28" s="330">
        <v>220267</v>
      </c>
      <c r="E28" s="330">
        <v>16529</v>
      </c>
      <c r="F28" s="330">
        <v>17872</v>
      </c>
      <c r="G28" s="330">
        <v>47</v>
      </c>
      <c r="H28" s="330">
        <v>405</v>
      </c>
      <c r="I28" s="330">
        <v>76</v>
      </c>
      <c r="J28" s="330">
        <v>639</v>
      </c>
      <c r="K28" s="330">
        <v>5647</v>
      </c>
      <c r="L28" s="330">
        <v>8521</v>
      </c>
      <c r="M28" s="330">
        <v>88</v>
      </c>
      <c r="N28" s="343">
        <v>82</v>
      </c>
      <c r="O28" s="343">
        <v>3263</v>
      </c>
      <c r="P28" s="344">
        <v>3291</v>
      </c>
      <c r="Q28" s="332">
        <v>17</v>
      </c>
      <c r="R28" s="328">
        <v>17</v>
      </c>
      <c r="S28" s="329" t="s">
        <v>160</v>
      </c>
      <c r="T28" s="330">
        <v>1061</v>
      </c>
      <c r="U28" s="330">
        <v>633</v>
      </c>
      <c r="V28" s="330">
        <v>7346</v>
      </c>
      <c r="W28" s="330">
        <v>3911</v>
      </c>
      <c r="X28" s="445" t="s">
        <v>495</v>
      </c>
      <c r="Y28" s="445" t="s">
        <v>495</v>
      </c>
      <c r="Z28" s="330">
        <v>5944</v>
      </c>
      <c r="AA28" s="330">
        <v>387</v>
      </c>
      <c r="AB28" s="343">
        <v>16517</v>
      </c>
      <c r="AC28" s="344">
        <v>202395</v>
      </c>
      <c r="AD28" s="342">
        <v>17</v>
      </c>
    </row>
    <row r="29" spans="1:30" s="104" customFormat="1" ht="9.75" customHeight="1" x14ac:dyDescent="0.2">
      <c r="A29" s="328">
        <v>18</v>
      </c>
      <c r="B29" s="329" t="s">
        <v>127</v>
      </c>
      <c r="C29" s="330">
        <v>17168</v>
      </c>
      <c r="D29" s="330">
        <v>269085</v>
      </c>
      <c r="E29" s="330">
        <v>17168</v>
      </c>
      <c r="F29" s="330">
        <v>35103</v>
      </c>
      <c r="G29" s="330">
        <v>119</v>
      </c>
      <c r="H29" s="330">
        <v>1146</v>
      </c>
      <c r="I29" s="330">
        <v>208</v>
      </c>
      <c r="J29" s="330">
        <v>2855</v>
      </c>
      <c r="K29" s="330">
        <v>6178</v>
      </c>
      <c r="L29" s="330">
        <v>18712</v>
      </c>
      <c r="M29" s="330">
        <v>53</v>
      </c>
      <c r="N29" s="343">
        <v>59</v>
      </c>
      <c r="O29" s="343">
        <v>3251</v>
      </c>
      <c r="P29" s="344">
        <v>3340</v>
      </c>
      <c r="Q29" s="332">
        <v>18</v>
      </c>
      <c r="R29" s="328">
        <v>18</v>
      </c>
      <c r="S29" s="329" t="s">
        <v>127</v>
      </c>
      <c r="T29" s="330">
        <v>1435</v>
      </c>
      <c r="U29" s="330">
        <v>943</v>
      </c>
      <c r="V29" s="330">
        <v>9409</v>
      </c>
      <c r="W29" s="330">
        <v>7378</v>
      </c>
      <c r="X29" s="330">
        <v>20</v>
      </c>
      <c r="Y29" s="330">
        <v>357</v>
      </c>
      <c r="Z29" s="330">
        <v>4986</v>
      </c>
      <c r="AA29" s="330">
        <v>313</v>
      </c>
      <c r="AB29" s="343">
        <v>17149</v>
      </c>
      <c r="AC29" s="344">
        <v>233982</v>
      </c>
      <c r="AD29" s="342">
        <v>18</v>
      </c>
    </row>
    <row r="30" spans="1:30" s="104" customFormat="1" ht="9.75" customHeight="1" x14ac:dyDescent="0.2">
      <c r="A30" s="328">
        <v>19</v>
      </c>
      <c r="B30" s="329" t="s">
        <v>128</v>
      </c>
      <c r="C30" s="330">
        <v>3431</v>
      </c>
      <c r="D30" s="330">
        <v>77028</v>
      </c>
      <c r="E30" s="330">
        <v>3431</v>
      </c>
      <c r="F30" s="330">
        <v>18022</v>
      </c>
      <c r="G30" s="330">
        <v>39</v>
      </c>
      <c r="H30" s="330">
        <v>468</v>
      </c>
      <c r="I30" s="330">
        <v>96</v>
      </c>
      <c r="J30" s="330">
        <v>2706</v>
      </c>
      <c r="K30" s="330">
        <v>1252</v>
      </c>
      <c r="L30" s="330">
        <v>10065</v>
      </c>
      <c r="M30" s="330">
        <v>12</v>
      </c>
      <c r="N30" s="343">
        <v>22</v>
      </c>
      <c r="O30" s="343">
        <v>544</v>
      </c>
      <c r="P30" s="344">
        <v>546</v>
      </c>
      <c r="Q30" s="332">
        <v>19</v>
      </c>
      <c r="R30" s="328">
        <v>19</v>
      </c>
      <c r="S30" s="329" t="s">
        <v>128</v>
      </c>
      <c r="T30" s="330">
        <v>374</v>
      </c>
      <c r="U30" s="330">
        <v>316</v>
      </c>
      <c r="V30" s="330">
        <v>2317</v>
      </c>
      <c r="W30" s="330">
        <v>3724</v>
      </c>
      <c r="X30" s="445" t="s">
        <v>495</v>
      </c>
      <c r="Y30" s="445" t="s">
        <v>495</v>
      </c>
      <c r="Z30" s="330">
        <v>737</v>
      </c>
      <c r="AA30" s="330">
        <v>45</v>
      </c>
      <c r="AB30" s="343">
        <v>3424</v>
      </c>
      <c r="AC30" s="344">
        <v>59007</v>
      </c>
      <c r="AD30" s="342">
        <v>19</v>
      </c>
    </row>
    <row r="31" spans="1:30" s="104" customFormat="1" ht="9.75" customHeight="1" x14ac:dyDescent="0.2">
      <c r="A31" s="328">
        <v>20</v>
      </c>
      <c r="B31" s="329" t="s">
        <v>129</v>
      </c>
      <c r="C31" s="330">
        <v>655</v>
      </c>
      <c r="D31" s="330">
        <v>18472</v>
      </c>
      <c r="E31" s="330">
        <v>655</v>
      </c>
      <c r="F31" s="330">
        <v>6481</v>
      </c>
      <c r="G31" s="330">
        <v>7</v>
      </c>
      <c r="H31" s="330">
        <v>86</v>
      </c>
      <c r="I31" s="330">
        <v>28</v>
      </c>
      <c r="J31" s="330">
        <v>805</v>
      </c>
      <c r="K31" s="330">
        <v>252</v>
      </c>
      <c r="L31" s="330">
        <v>4158</v>
      </c>
      <c r="M31" s="445" t="s">
        <v>495</v>
      </c>
      <c r="N31" s="447" t="s">
        <v>495</v>
      </c>
      <c r="O31" s="343">
        <v>85</v>
      </c>
      <c r="P31" s="344">
        <v>88</v>
      </c>
      <c r="Q31" s="332">
        <v>20</v>
      </c>
      <c r="R31" s="328">
        <v>20</v>
      </c>
      <c r="S31" s="329" t="s">
        <v>129</v>
      </c>
      <c r="T31" s="330">
        <v>61</v>
      </c>
      <c r="U31" s="330">
        <v>59</v>
      </c>
      <c r="V31" s="330">
        <v>485</v>
      </c>
      <c r="W31" s="330">
        <v>1278</v>
      </c>
      <c r="X31" s="387" t="s">
        <v>55</v>
      </c>
      <c r="Y31" s="387" t="s">
        <v>55</v>
      </c>
      <c r="Z31" s="330">
        <v>118</v>
      </c>
      <c r="AA31" s="330">
        <v>7</v>
      </c>
      <c r="AB31" s="343">
        <v>655</v>
      </c>
      <c r="AC31" s="344">
        <v>11991</v>
      </c>
      <c r="AD31" s="342">
        <v>20</v>
      </c>
    </row>
    <row r="32" spans="1:30" s="104" customFormat="1" ht="9.75" customHeight="1" x14ac:dyDescent="0.2">
      <c r="A32" s="328">
        <v>21</v>
      </c>
      <c r="B32" s="329" t="s">
        <v>130</v>
      </c>
      <c r="C32" s="330">
        <v>164</v>
      </c>
      <c r="D32" s="330">
        <v>5736</v>
      </c>
      <c r="E32" s="330">
        <v>164</v>
      </c>
      <c r="F32" s="330">
        <v>3196</v>
      </c>
      <c r="G32" s="387">
        <v>4</v>
      </c>
      <c r="H32" s="387">
        <v>55</v>
      </c>
      <c r="I32" s="387">
        <v>5</v>
      </c>
      <c r="J32" s="387">
        <v>163</v>
      </c>
      <c r="K32" s="330">
        <v>50</v>
      </c>
      <c r="L32" s="330">
        <v>2075</v>
      </c>
      <c r="M32" s="387" t="s">
        <v>55</v>
      </c>
      <c r="N32" s="388" t="s">
        <v>55</v>
      </c>
      <c r="O32" s="343">
        <v>19</v>
      </c>
      <c r="P32" s="344">
        <v>17</v>
      </c>
      <c r="Q32" s="332">
        <v>21</v>
      </c>
      <c r="R32" s="328">
        <v>21</v>
      </c>
      <c r="S32" s="329" t="s">
        <v>130</v>
      </c>
      <c r="T32" s="330">
        <v>23</v>
      </c>
      <c r="U32" s="330">
        <v>30</v>
      </c>
      <c r="V32" s="330">
        <v>130</v>
      </c>
      <c r="W32" s="330">
        <v>844</v>
      </c>
      <c r="X32" s="445" t="s">
        <v>495</v>
      </c>
      <c r="Y32" s="445" t="s">
        <v>495</v>
      </c>
      <c r="Z32" s="330">
        <v>22</v>
      </c>
      <c r="AA32" s="330">
        <v>1</v>
      </c>
      <c r="AB32" s="343">
        <v>163</v>
      </c>
      <c r="AC32" s="344">
        <v>2539</v>
      </c>
      <c r="AD32" s="342">
        <v>21</v>
      </c>
    </row>
    <row r="33" spans="1:30" s="114" customFormat="1" ht="9.75" customHeight="1" x14ac:dyDescent="0.2">
      <c r="A33" s="334">
        <v>22</v>
      </c>
      <c r="B33" s="335" t="s">
        <v>91</v>
      </c>
      <c r="C33" s="336">
        <v>1032047</v>
      </c>
      <c r="D33" s="336">
        <v>4633982</v>
      </c>
      <c r="E33" s="336">
        <v>1032038</v>
      </c>
      <c r="F33" s="336">
        <v>280490</v>
      </c>
      <c r="G33" s="336">
        <v>826</v>
      </c>
      <c r="H33" s="336">
        <v>5404</v>
      </c>
      <c r="I33" s="336">
        <v>973</v>
      </c>
      <c r="J33" s="336">
        <v>10089</v>
      </c>
      <c r="K33" s="336">
        <v>155829</v>
      </c>
      <c r="L33" s="336">
        <v>98019</v>
      </c>
      <c r="M33" s="336">
        <v>4609</v>
      </c>
      <c r="N33" s="345">
        <v>4948</v>
      </c>
      <c r="O33" s="345">
        <v>79942</v>
      </c>
      <c r="P33" s="346">
        <v>66180</v>
      </c>
      <c r="Q33" s="338">
        <v>22</v>
      </c>
      <c r="R33" s="334">
        <v>22</v>
      </c>
      <c r="S33" s="335" t="s">
        <v>91</v>
      </c>
      <c r="T33" s="336">
        <v>14358</v>
      </c>
      <c r="U33" s="336">
        <v>6810</v>
      </c>
      <c r="V33" s="336">
        <v>156420</v>
      </c>
      <c r="W33" s="336">
        <v>55755</v>
      </c>
      <c r="X33" s="336">
        <v>161</v>
      </c>
      <c r="Y33" s="336">
        <v>744</v>
      </c>
      <c r="Z33" s="336">
        <v>738584</v>
      </c>
      <c r="AA33" s="336">
        <v>32542</v>
      </c>
      <c r="AB33" s="345">
        <v>1014551</v>
      </c>
      <c r="AC33" s="346">
        <v>4353493</v>
      </c>
      <c r="AD33" s="347">
        <v>22</v>
      </c>
    </row>
    <row r="34" spans="1:30" s="104" customFormat="1" ht="9.75" customHeight="1" x14ac:dyDescent="0.2">
      <c r="A34" s="328">
        <v>23</v>
      </c>
      <c r="B34" s="339" t="s">
        <v>131</v>
      </c>
      <c r="C34" s="330">
        <v>3855</v>
      </c>
      <c r="D34" s="330">
        <v>8851</v>
      </c>
      <c r="E34" s="330">
        <v>3855</v>
      </c>
      <c r="F34" s="330">
        <v>666</v>
      </c>
      <c r="G34" s="387" t="s">
        <v>55</v>
      </c>
      <c r="H34" s="387" t="s">
        <v>55</v>
      </c>
      <c r="I34" s="387">
        <v>4</v>
      </c>
      <c r="J34" s="387">
        <v>20</v>
      </c>
      <c r="K34" s="330">
        <v>152</v>
      </c>
      <c r="L34" s="330">
        <v>190</v>
      </c>
      <c r="M34" s="445" t="s">
        <v>495</v>
      </c>
      <c r="N34" s="447" t="s">
        <v>495</v>
      </c>
      <c r="O34" s="343">
        <v>237</v>
      </c>
      <c r="P34" s="344">
        <v>163</v>
      </c>
      <c r="Q34" s="332">
        <v>23</v>
      </c>
      <c r="R34" s="328">
        <v>23</v>
      </c>
      <c r="S34" s="339" t="s">
        <v>131</v>
      </c>
      <c r="T34" s="330">
        <v>68</v>
      </c>
      <c r="U34" s="330">
        <v>33</v>
      </c>
      <c r="V34" s="330">
        <v>39</v>
      </c>
      <c r="W34" s="330">
        <v>7</v>
      </c>
      <c r="X34" s="330" t="s">
        <v>55</v>
      </c>
      <c r="Y34" s="330" t="s">
        <v>55</v>
      </c>
      <c r="Z34" s="330">
        <v>3336</v>
      </c>
      <c r="AA34" s="330">
        <v>135</v>
      </c>
      <c r="AB34" s="343">
        <v>2928</v>
      </c>
      <c r="AC34" s="344">
        <v>8185</v>
      </c>
      <c r="AD34" s="342">
        <v>23</v>
      </c>
    </row>
    <row r="35" spans="1:30" s="104" customFormat="1" ht="12" customHeight="1" x14ac:dyDescent="0.2">
      <c r="A35" s="340"/>
      <c r="B35" s="616" t="s">
        <v>132</v>
      </c>
      <c r="C35" s="616"/>
      <c r="D35" s="616"/>
      <c r="E35" s="616"/>
      <c r="F35" s="616"/>
      <c r="G35" s="616"/>
      <c r="H35" s="616"/>
      <c r="I35" s="671" t="s">
        <v>132</v>
      </c>
      <c r="J35" s="671"/>
      <c r="K35" s="671"/>
      <c r="L35" s="671"/>
      <c r="M35" s="671"/>
      <c r="N35" s="671"/>
      <c r="O35" s="672"/>
      <c r="P35" s="672"/>
      <c r="Q35" s="342"/>
      <c r="R35" s="340"/>
      <c r="S35" s="616" t="s">
        <v>132</v>
      </c>
      <c r="T35" s="616"/>
      <c r="U35" s="616"/>
      <c r="V35" s="616"/>
      <c r="W35" s="616"/>
      <c r="X35" s="616"/>
      <c r="Y35" s="616"/>
      <c r="Z35" s="671" t="s">
        <v>132</v>
      </c>
      <c r="AA35" s="671"/>
      <c r="AB35" s="672"/>
      <c r="AC35" s="672"/>
      <c r="AD35" s="342"/>
    </row>
    <row r="36" spans="1:30" s="104" customFormat="1" ht="9.75" customHeight="1" x14ac:dyDescent="0.2">
      <c r="A36" s="328">
        <v>24</v>
      </c>
      <c r="B36" s="329" t="s">
        <v>110</v>
      </c>
      <c r="C36" s="330">
        <v>3272</v>
      </c>
      <c r="D36" s="330">
        <v>1689</v>
      </c>
      <c r="E36" s="330">
        <v>3272</v>
      </c>
      <c r="F36" s="330">
        <v>365</v>
      </c>
      <c r="G36" s="333" t="s">
        <v>55</v>
      </c>
      <c r="H36" s="333" t="s">
        <v>55</v>
      </c>
      <c r="I36" s="333" t="s">
        <v>55</v>
      </c>
      <c r="J36" s="333" t="s">
        <v>55</v>
      </c>
      <c r="K36" s="330">
        <v>21</v>
      </c>
      <c r="L36" s="330">
        <v>2</v>
      </c>
      <c r="M36" s="387">
        <v>77</v>
      </c>
      <c r="N36" s="388">
        <v>147</v>
      </c>
      <c r="O36" s="343">
        <v>175</v>
      </c>
      <c r="P36" s="344">
        <v>105</v>
      </c>
      <c r="Q36" s="332">
        <v>24</v>
      </c>
      <c r="R36" s="328">
        <v>24</v>
      </c>
      <c r="S36" s="329" t="s">
        <v>110</v>
      </c>
      <c r="T36" s="387">
        <v>7</v>
      </c>
      <c r="U36" s="387">
        <v>2</v>
      </c>
      <c r="V36" s="445" t="s">
        <v>495</v>
      </c>
      <c r="W36" s="445" t="s">
        <v>495</v>
      </c>
      <c r="X36" s="333" t="s">
        <v>55</v>
      </c>
      <c r="Y36" s="333" t="s">
        <v>55</v>
      </c>
      <c r="Z36" s="330">
        <v>3000</v>
      </c>
      <c r="AA36" s="330">
        <v>108</v>
      </c>
      <c r="AB36" s="343">
        <v>1675</v>
      </c>
      <c r="AC36" s="344">
        <v>1323</v>
      </c>
      <c r="AD36" s="342">
        <v>24</v>
      </c>
    </row>
    <row r="37" spans="1:30" s="104" customFormat="1" ht="9.75" customHeight="1" x14ac:dyDescent="0.2">
      <c r="A37" s="328">
        <v>25</v>
      </c>
      <c r="B37" s="329" t="s">
        <v>165</v>
      </c>
      <c r="C37" s="330">
        <v>67575</v>
      </c>
      <c r="D37" s="330">
        <v>38547</v>
      </c>
      <c r="E37" s="330">
        <v>67574</v>
      </c>
      <c r="F37" s="330">
        <v>3938</v>
      </c>
      <c r="G37" s="389" t="s">
        <v>55</v>
      </c>
      <c r="H37" s="389" t="s">
        <v>55</v>
      </c>
      <c r="I37" s="446" t="s">
        <v>495</v>
      </c>
      <c r="J37" s="446" t="s">
        <v>495</v>
      </c>
      <c r="K37" s="330">
        <v>544</v>
      </c>
      <c r="L37" s="330">
        <v>47</v>
      </c>
      <c r="M37" s="330">
        <v>691</v>
      </c>
      <c r="N37" s="343">
        <v>960</v>
      </c>
      <c r="O37" s="343">
        <v>806</v>
      </c>
      <c r="P37" s="344">
        <v>455</v>
      </c>
      <c r="Q37" s="332">
        <v>25</v>
      </c>
      <c r="R37" s="328">
        <v>25</v>
      </c>
      <c r="S37" s="329" t="s">
        <v>165</v>
      </c>
      <c r="T37" s="330">
        <v>92</v>
      </c>
      <c r="U37" s="330">
        <v>31</v>
      </c>
      <c r="V37" s="330">
        <v>716</v>
      </c>
      <c r="W37" s="330">
        <v>100</v>
      </c>
      <c r="X37" s="333" t="s">
        <v>55</v>
      </c>
      <c r="Y37" s="333" t="s">
        <v>55</v>
      </c>
      <c r="Z37" s="330">
        <v>65210</v>
      </c>
      <c r="AA37" s="330">
        <v>2340</v>
      </c>
      <c r="AB37" s="343">
        <v>58612</v>
      </c>
      <c r="AC37" s="344">
        <v>34609</v>
      </c>
      <c r="AD37" s="342">
        <v>25</v>
      </c>
    </row>
    <row r="38" spans="1:30" s="104" customFormat="1" ht="9.75" customHeight="1" x14ac:dyDescent="0.2">
      <c r="A38" s="328">
        <v>26</v>
      </c>
      <c r="B38" s="329" t="s">
        <v>164</v>
      </c>
      <c r="C38" s="330">
        <v>50521</v>
      </c>
      <c r="D38" s="330">
        <v>59961</v>
      </c>
      <c r="E38" s="330">
        <v>50520</v>
      </c>
      <c r="F38" s="330">
        <v>3518</v>
      </c>
      <c r="G38" s="333">
        <v>5</v>
      </c>
      <c r="H38" s="333">
        <v>8</v>
      </c>
      <c r="I38" s="446" t="s">
        <v>495</v>
      </c>
      <c r="J38" s="446" t="s">
        <v>495</v>
      </c>
      <c r="K38" s="330">
        <v>1354</v>
      </c>
      <c r="L38" s="330">
        <v>142</v>
      </c>
      <c r="M38" s="330">
        <v>441</v>
      </c>
      <c r="N38" s="343">
        <v>564</v>
      </c>
      <c r="O38" s="343">
        <v>1180</v>
      </c>
      <c r="P38" s="344">
        <v>765</v>
      </c>
      <c r="Q38" s="332">
        <v>26</v>
      </c>
      <c r="R38" s="328">
        <v>26</v>
      </c>
      <c r="S38" s="329" t="s">
        <v>164</v>
      </c>
      <c r="T38" s="330">
        <v>116</v>
      </c>
      <c r="U38" s="330">
        <v>39</v>
      </c>
      <c r="V38" s="330">
        <v>1733</v>
      </c>
      <c r="W38" s="330">
        <v>302</v>
      </c>
      <c r="X38" s="389" t="s">
        <v>55</v>
      </c>
      <c r="Y38" s="389" t="s">
        <v>55</v>
      </c>
      <c r="Z38" s="330">
        <v>46451</v>
      </c>
      <c r="AA38" s="330">
        <v>1672</v>
      </c>
      <c r="AB38" s="343">
        <v>49276</v>
      </c>
      <c r="AC38" s="344">
        <v>56443</v>
      </c>
      <c r="AD38" s="342">
        <v>26</v>
      </c>
    </row>
    <row r="39" spans="1:30" s="104" customFormat="1" ht="9.75" customHeight="1" x14ac:dyDescent="0.2">
      <c r="A39" s="328">
        <v>27</v>
      </c>
      <c r="B39" s="329" t="s">
        <v>153</v>
      </c>
      <c r="C39" s="330">
        <v>106746</v>
      </c>
      <c r="D39" s="330">
        <v>219358</v>
      </c>
      <c r="E39" s="330">
        <v>106745</v>
      </c>
      <c r="F39" s="330">
        <v>8160</v>
      </c>
      <c r="G39" s="389">
        <v>35</v>
      </c>
      <c r="H39" s="389">
        <v>109</v>
      </c>
      <c r="I39" s="389">
        <v>5</v>
      </c>
      <c r="J39" s="389">
        <v>13</v>
      </c>
      <c r="K39" s="330">
        <v>5666</v>
      </c>
      <c r="L39" s="330">
        <v>414</v>
      </c>
      <c r="M39" s="330">
        <v>516</v>
      </c>
      <c r="N39" s="343">
        <v>608</v>
      </c>
      <c r="O39" s="343">
        <v>2188</v>
      </c>
      <c r="P39" s="344">
        <v>1481</v>
      </c>
      <c r="Q39" s="332">
        <v>27</v>
      </c>
      <c r="R39" s="328">
        <v>27</v>
      </c>
      <c r="S39" s="329" t="s">
        <v>153</v>
      </c>
      <c r="T39" s="330">
        <v>262</v>
      </c>
      <c r="U39" s="330">
        <v>90</v>
      </c>
      <c r="V39" s="330">
        <v>12392</v>
      </c>
      <c r="W39" s="330">
        <v>2233</v>
      </c>
      <c r="X39" s="446" t="s">
        <v>495</v>
      </c>
      <c r="Y39" s="446" t="s">
        <v>495</v>
      </c>
      <c r="Z39" s="330">
        <v>89203</v>
      </c>
      <c r="AA39" s="330">
        <v>3211</v>
      </c>
      <c r="AB39" s="343">
        <v>106175</v>
      </c>
      <c r="AC39" s="344">
        <v>211198</v>
      </c>
      <c r="AD39" s="342">
        <v>27</v>
      </c>
    </row>
    <row r="40" spans="1:30" s="104" customFormat="1" ht="9.75" customHeight="1" x14ac:dyDescent="0.2">
      <c r="A40" s="328">
        <v>28</v>
      </c>
      <c r="B40" s="329" t="s">
        <v>124</v>
      </c>
      <c r="C40" s="330">
        <v>108165</v>
      </c>
      <c r="D40" s="330">
        <v>259337</v>
      </c>
      <c r="E40" s="330">
        <v>108163</v>
      </c>
      <c r="F40" s="330">
        <v>10590</v>
      </c>
      <c r="G40" s="389">
        <v>41</v>
      </c>
      <c r="H40" s="389">
        <v>161</v>
      </c>
      <c r="I40" s="333">
        <v>16</v>
      </c>
      <c r="J40" s="333">
        <v>72</v>
      </c>
      <c r="K40" s="330">
        <v>12219</v>
      </c>
      <c r="L40" s="330">
        <v>1246</v>
      </c>
      <c r="M40" s="330">
        <v>336</v>
      </c>
      <c r="N40" s="343">
        <v>340</v>
      </c>
      <c r="O40" s="343">
        <v>4019</v>
      </c>
      <c r="P40" s="344">
        <v>2700</v>
      </c>
      <c r="Q40" s="332">
        <v>28</v>
      </c>
      <c r="R40" s="328">
        <v>28</v>
      </c>
      <c r="S40" s="329" t="s">
        <v>124</v>
      </c>
      <c r="T40" s="330">
        <v>433</v>
      </c>
      <c r="U40" s="330">
        <v>136</v>
      </c>
      <c r="V40" s="330">
        <v>14137</v>
      </c>
      <c r="W40" s="330">
        <v>2939</v>
      </c>
      <c r="X40" s="333">
        <v>6</v>
      </c>
      <c r="Y40" s="333">
        <v>7</v>
      </c>
      <c r="Z40" s="330">
        <v>82991</v>
      </c>
      <c r="AA40" s="330">
        <v>2988</v>
      </c>
      <c r="AB40" s="343">
        <v>107838</v>
      </c>
      <c r="AC40" s="344">
        <v>248747</v>
      </c>
      <c r="AD40" s="342">
        <v>28</v>
      </c>
    </row>
    <row r="41" spans="1:30" s="104" customFormat="1" ht="9.75" customHeight="1" x14ac:dyDescent="0.2">
      <c r="A41" s="328">
        <v>29</v>
      </c>
      <c r="B41" s="329" t="s">
        <v>125</v>
      </c>
      <c r="C41" s="330">
        <v>85932</v>
      </c>
      <c r="D41" s="330">
        <v>224446</v>
      </c>
      <c r="E41" s="330">
        <v>85931</v>
      </c>
      <c r="F41" s="330">
        <v>9787</v>
      </c>
      <c r="G41" s="333">
        <v>35</v>
      </c>
      <c r="H41" s="333">
        <v>118</v>
      </c>
      <c r="I41" s="330">
        <v>17</v>
      </c>
      <c r="J41" s="330">
        <v>51</v>
      </c>
      <c r="K41" s="330">
        <v>12034</v>
      </c>
      <c r="L41" s="330">
        <v>1995</v>
      </c>
      <c r="M41" s="330">
        <v>270</v>
      </c>
      <c r="N41" s="343">
        <v>247</v>
      </c>
      <c r="O41" s="343">
        <v>4837</v>
      </c>
      <c r="P41" s="344">
        <v>3303</v>
      </c>
      <c r="Q41" s="332">
        <v>29</v>
      </c>
      <c r="R41" s="328">
        <v>29</v>
      </c>
      <c r="S41" s="329" t="s">
        <v>125</v>
      </c>
      <c r="T41" s="330">
        <v>574</v>
      </c>
      <c r="U41" s="330">
        <v>188</v>
      </c>
      <c r="V41" s="330">
        <v>7343</v>
      </c>
      <c r="W41" s="330">
        <v>1503</v>
      </c>
      <c r="X41" s="333">
        <v>7</v>
      </c>
      <c r="Y41" s="333">
        <v>2</v>
      </c>
      <c r="Z41" s="330">
        <v>66118</v>
      </c>
      <c r="AA41" s="330">
        <v>2380</v>
      </c>
      <c r="AB41" s="343">
        <v>85708</v>
      </c>
      <c r="AC41" s="344">
        <v>214659</v>
      </c>
      <c r="AD41" s="342">
        <v>29</v>
      </c>
    </row>
    <row r="42" spans="1:30" s="104" customFormat="1" ht="9.75" customHeight="1" x14ac:dyDescent="0.2">
      <c r="A42" s="328">
        <v>30</v>
      </c>
      <c r="B42" s="329" t="s">
        <v>126</v>
      </c>
      <c r="C42" s="330">
        <v>69519</v>
      </c>
      <c r="D42" s="330">
        <v>218867</v>
      </c>
      <c r="E42" s="330">
        <v>69518</v>
      </c>
      <c r="F42" s="330">
        <v>10369</v>
      </c>
      <c r="G42" s="333">
        <v>35</v>
      </c>
      <c r="H42" s="333">
        <v>148</v>
      </c>
      <c r="I42" s="330">
        <v>23</v>
      </c>
      <c r="J42" s="330">
        <v>104</v>
      </c>
      <c r="K42" s="330">
        <v>11272</v>
      </c>
      <c r="L42" s="330">
        <v>2728</v>
      </c>
      <c r="M42" s="330">
        <v>205</v>
      </c>
      <c r="N42" s="343">
        <v>171</v>
      </c>
      <c r="O42" s="343">
        <v>5117</v>
      </c>
      <c r="P42" s="344">
        <v>3725</v>
      </c>
      <c r="Q42" s="332">
        <v>30</v>
      </c>
      <c r="R42" s="328">
        <v>30</v>
      </c>
      <c r="S42" s="329" t="s">
        <v>126</v>
      </c>
      <c r="T42" s="330">
        <v>661</v>
      </c>
      <c r="U42" s="330">
        <v>223</v>
      </c>
      <c r="V42" s="330">
        <v>6550</v>
      </c>
      <c r="W42" s="330">
        <v>1420</v>
      </c>
      <c r="X42" s="333">
        <v>6</v>
      </c>
      <c r="Y42" s="333">
        <v>12</v>
      </c>
      <c r="Z42" s="330">
        <v>51089</v>
      </c>
      <c r="AA42" s="330">
        <v>1839</v>
      </c>
      <c r="AB42" s="343">
        <v>69393</v>
      </c>
      <c r="AC42" s="344">
        <v>208498</v>
      </c>
      <c r="AD42" s="342">
        <v>30</v>
      </c>
    </row>
    <row r="43" spans="1:30" s="104" customFormat="1" ht="9.75" customHeight="1" x14ac:dyDescent="0.2">
      <c r="A43" s="328">
        <v>31</v>
      </c>
      <c r="B43" s="329" t="s">
        <v>154</v>
      </c>
      <c r="C43" s="330">
        <v>52553</v>
      </c>
      <c r="D43" s="330">
        <v>197145</v>
      </c>
      <c r="E43" s="330">
        <v>52553</v>
      </c>
      <c r="F43" s="330">
        <v>9673</v>
      </c>
      <c r="G43" s="445" t="s">
        <v>495</v>
      </c>
      <c r="H43" s="445" t="s">
        <v>495</v>
      </c>
      <c r="I43" s="330">
        <v>19</v>
      </c>
      <c r="J43" s="330">
        <v>83</v>
      </c>
      <c r="K43" s="330">
        <v>9355</v>
      </c>
      <c r="L43" s="330">
        <v>3077</v>
      </c>
      <c r="M43" s="330">
        <v>157</v>
      </c>
      <c r="N43" s="343">
        <v>129</v>
      </c>
      <c r="O43" s="343">
        <v>4466</v>
      </c>
      <c r="P43" s="344">
        <v>3351</v>
      </c>
      <c r="Q43" s="332">
        <v>31</v>
      </c>
      <c r="R43" s="328">
        <v>31</v>
      </c>
      <c r="S43" s="329" t="s">
        <v>154</v>
      </c>
      <c r="T43" s="330">
        <v>625</v>
      </c>
      <c r="U43" s="330">
        <v>241</v>
      </c>
      <c r="V43" s="330">
        <v>5915</v>
      </c>
      <c r="W43" s="330">
        <v>1260</v>
      </c>
      <c r="X43" s="330">
        <v>4</v>
      </c>
      <c r="Y43" s="330">
        <v>15</v>
      </c>
      <c r="Z43" s="330">
        <v>36960</v>
      </c>
      <c r="AA43" s="330">
        <v>1331</v>
      </c>
      <c r="AB43" s="343">
        <v>52464</v>
      </c>
      <c r="AC43" s="344">
        <v>187472</v>
      </c>
      <c r="AD43" s="342">
        <v>31</v>
      </c>
    </row>
    <row r="44" spans="1:30" s="104" customFormat="1" ht="9.75" customHeight="1" x14ac:dyDescent="0.2">
      <c r="A44" s="328">
        <v>32</v>
      </c>
      <c r="B44" s="329" t="s">
        <v>155</v>
      </c>
      <c r="C44" s="330">
        <v>38731</v>
      </c>
      <c r="D44" s="330">
        <v>167319</v>
      </c>
      <c r="E44" s="330">
        <v>38731</v>
      </c>
      <c r="F44" s="330">
        <v>8393</v>
      </c>
      <c r="G44" s="330">
        <v>47</v>
      </c>
      <c r="H44" s="330">
        <v>217</v>
      </c>
      <c r="I44" s="330">
        <v>25</v>
      </c>
      <c r="J44" s="330">
        <v>103</v>
      </c>
      <c r="K44" s="330">
        <v>6890</v>
      </c>
      <c r="L44" s="330">
        <v>2995</v>
      </c>
      <c r="M44" s="330">
        <v>121</v>
      </c>
      <c r="N44" s="343">
        <v>88</v>
      </c>
      <c r="O44" s="343">
        <v>3421</v>
      </c>
      <c r="P44" s="344">
        <v>2630</v>
      </c>
      <c r="Q44" s="332">
        <v>32</v>
      </c>
      <c r="R44" s="328">
        <v>32</v>
      </c>
      <c r="S44" s="329" t="s">
        <v>155</v>
      </c>
      <c r="T44" s="330">
        <v>509</v>
      </c>
      <c r="U44" s="330">
        <v>194</v>
      </c>
      <c r="V44" s="330">
        <v>5069</v>
      </c>
      <c r="W44" s="330">
        <v>1202</v>
      </c>
      <c r="X44" s="330">
        <v>6</v>
      </c>
      <c r="Y44" s="330">
        <v>1</v>
      </c>
      <c r="Z44" s="330">
        <v>26757</v>
      </c>
      <c r="AA44" s="330">
        <v>963</v>
      </c>
      <c r="AB44" s="343">
        <v>38683</v>
      </c>
      <c r="AC44" s="344">
        <v>158926</v>
      </c>
      <c r="AD44" s="342">
        <v>32</v>
      </c>
    </row>
    <row r="45" spans="1:30" s="104" customFormat="1" ht="9.75" customHeight="1" x14ac:dyDescent="0.2">
      <c r="A45" s="328">
        <v>33</v>
      </c>
      <c r="B45" s="329" t="s">
        <v>156</v>
      </c>
      <c r="C45" s="330">
        <v>25305</v>
      </c>
      <c r="D45" s="330">
        <v>123599</v>
      </c>
      <c r="E45" s="330">
        <v>25304</v>
      </c>
      <c r="F45" s="330">
        <v>6576</v>
      </c>
      <c r="G45" s="330">
        <v>59</v>
      </c>
      <c r="H45" s="330">
        <v>298</v>
      </c>
      <c r="I45" s="387">
        <v>27</v>
      </c>
      <c r="J45" s="387">
        <v>140</v>
      </c>
      <c r="K45" s="330">
        <v>4575</v>
      </c>
      <c r="L45" s="330">
        <v>2444</v>
      </c>
      <c r="M45" s="330">
        <v>80</v>
      </c>
      <c r="N45" s="343">
        <v>82</v>
      </c>
      <c r="O45" s="343">
        <v>2405</v>
      </c>
      <c r="P45" s="344">
        <v>1842</v>
      </c>
      <c r="Q45" s="332">
        <v>33</v>
      </c>
      <c r="R45" s="328">
        <v>33</v>
      </c>
      <c r="S45" s="329" t="s">
        <v>156</v>
      </c>
      <c r="T45" s="330">
        <v>390</v>
      </c>
      <c r="U45" s="330">
        <v>165</v>
      </c>
      <c r="V45" s="330">
        <v>3837</v>
      </c>
      <c r="W45" s="330">
        <v>995</v>
      </c>
      <c r="X45" s="445" t="s">
        <v>495</v>
      </c>
      <c r="Y45" s="445" t="s">
        <v>495</v>
      </c>
      <c r="Z45" s="330">
        <v>16893</v>
      </c>
      <c r="AA45" s="330">
        <v>608</v>
      </c>
      <c r="AB45" s="343">
        <v>25261</v>
      </c>
      <c r="AC45" s="344">
        <v>117024</v>
      </c>
      <c r="AD45" s="342">
        <v>33</v>
      </c>
    </row>
    <row r="46" spans="1:30" s="104" customFormat="1" ht="9.75" customHeight="1" x14ac:dyDescent="0.2">
      <c r="A46" s="328">
        <v>34</v>
      </c>
      <c r="B46" s="329" t="s">
        <v>157</v>
      </c>
      <c r="C46" s="330">
        <v>16841</v>
      </c>
      <c r="D46" s="330">
        <v>93242</v>
      </c>
      <c r="E46" s="330">
        <v>16841</v>
      </c>
      <c r="F46" s="330">
        <v>4985</v>
      </c>
      <c r="G46" s="330">
        <v>32</v>
      </c>
      <c r="H46" s="330">
        <v>189</v>
      </c>
      <c r="I46" s="330">
        <v>13</v>
      </c>
      <c r="J46" s="330">
        <v>70</v>
      </c>
      <c r="K46" s="330">
        <v>3029</v>
      </c>
      <c r="L46" s="330">
        <v>1976</v>
      </c>
      <c r="M46" s="330">
        <v>80</v>
      </c>
      <c r="N46" s="343">
        <v>58</v>
      </c>
      <c r="O46" s="343">
        <v>1738</v>
      </c>
      <c r="P46" s="344">
        <v>1385</v>
      </c>
      <c r="Q46" s="332">
        <v>34</v>
      </c>
      <c r="R46" s="328">
        <v>34</v>
      </c>
      <c r="S46" s="329" t="s">
        <v>157</v>
      </c>
      <c r="T46" s="330">
        <v>369</v>
      </c>
      <c r="U46" s="330">
        <v>145</v>
      </c>
      <c r="V46" s="330">
        <v>3046</v>
      </c>
      <c r="W46" s="330">
        <v>770</v>
      </c>
      <c r="X46" s="445" t="s">
        <v>495</v>
      </c>
      <c r="Y46" s="445" t="s">
        <v>495</v>
      </c>
      <c r="Z46" s="330">
        <v>10771</v>
      </c>
      <c r="AA46" s="330">
        <v>388</v>
      </c>
      <c r="AB46" s="343">
        <v>16811</v>
      </c>
      <c r="AC46" s="344">
        <v>88257</v>
      </c>
      <c r="AD46" s="342">
        <v>34</v>
      </c>
    </row>
    <row r="47" spans="1:30" s="104" customFormat="1" ht="9.75" customHeight="1" x14ac:dyDescent="0.2">
      <c r="A47" s="328">
        <v>35</v>
      </c>
      <c r="B47" s="329" t="s">
        <v>158</v>
      </c>
      <c r="C47" s="330">
        <v>19936</v>
      </c>
      <c r="D47" s="330">
        <v>122435</v>
      </c>
      <c r="E47" s="330">
        <v>19936</v>
      </c>
      <c r="F47" s="330">
        <v>7500</v>
      </c>
      <c r="G47" s="330">
        <v>67</v>
      </c>
      <c r="H47" s="330">
        <v>412</v>
      </c>
      <c r="I47" s="387">
        <v>25</v>
      </c>
      <c r="J47" s="387">
        <v>162</v>
      </c>
      <c r="K47" s="330">
        <v>3798</v>
      </c>
      <c r="L47" s="330">
        <v>3234</v>
      </c>
      <c r="M47" s="330">
        <v>68</v>
      </c>
      <c r="N47" s="343">
        <v>61</v>
      </c>
      <c r="O47" s="343">
        <v>1877</v>
      </c>
      <c r="P47" s="344">
        <v>1572</v>
      </c>
      <c r="Q47" s="332">
        <v>35</v>
      </c>
      <c r="R47" s="328">
        <v>35</v>
      </c>
      <c r="S47" s="329" t="s">
        <v>158</v>
      </c>
      <c r="T47" s="330">
        <v>454</v>
      </c>
      <c r="U47" s="330">
        <v>184</v>
      </c>
      <c r="V47" s="330">
        <v>4355</v>
      </c>
      <c r="W47" s="330">
        <v>1398</v>
      </c>
      <c r="X47" s="387">
        <v>10</v>
      </c>
      <c r="Y47" s="387">
        <v>34</v>
      </c>
      <c r="Z47" s="330">
        <v>12286</v>
      </c>
      <c r="AA47" s="330">
        <v>442</v>
      </c>
      <c r="AB47" s="343">
        <v>19904</v>
      </c>
      <c r="AC47" s="344">
        <v>114935</v>
      </c>
      <c r="AD47" s="342">
        <v>35</v>
      </c>
    </row>
    <row r="48" spans="1:30" s="104" customFormat="1" ht="9.75" customHeight="1" x14ac:dyDescent="0.2">
      <c r="A48" s="328">
        <v>36</v>
      </c>
      <c r="B48" s="329" t="s">
        <v>161</v>
      </c>
      <c r="C48" s="330">
        <v>9842</v>
      </c>
      <c r="D48" s="330">
        <v>67566</v>
      </c>
      <c r="E48" s="330">
        <v>9842</v>
      </c>
      <c r="F48" s="330">
        <v>4790</v>
      </c>
      <c r="G48" s="330">
        <v>49</v>
      </c>
      <c r="H48" s="330">
        <v>317</v>
      </c>
      <c r="I48" s="387">
        <v>22</v>
      </c>
      <c r="J48" s="387">
        <v>165</v>
      </c>
      <c r="K48" s="330">
        <v>1875</v>
      </c>
      <c r="L48" s="330">
        <v>2198</v>
      </c>
      <c r="M48" s="330">
        <v>30</v>
      </c>
      <c r="N48" s="343">
        <v>41</v>
      </c>
      <c r="O48" s="343">
        <v>900</v>
      </c>
      <c r="P48" s="344">
        <v>781</v>
      </c>
      <c r="Q48" s="332">
        <v>36</v>
      </c>
      <c r="R48" s="328">
        <v>36</v>
      </c>
      <c r="S48" s="329" t="s">
        <v>161</v>
      </c>
      <c r="T48" s="330">
        <v>263</v>
      </c>
      <c r="U48" s="330">
        <v>118</v>
      </c>
      <c r="V48" s="330">
        <v>2531</v>
      </c>
      <c r="W48" s="330">
        <v>957</v>
      </c>
      <c r="X48" s="387">
        <v>3</v>
      </c>
      <c r="Y48" s="387">
        <v>3</v>
      </c>
      <c r="Z48" s="330">
        <v>5804</v>
      </c>
      <c r="AA48" s="330">
        <v>209</v>
      </c>
      <c r="AB48" s="343">
        <v>9820</v>
      </c>
      <c r="AC48" s="344">
        <v>62776</v>
      </c>
      <c r="AD48" s="342">
        <v>36</v>
      </c>
    </row>
    <row r="49" spans="1:30" s="104" customFormat="1" ht="9.75" customHeight="1" x14ac:dyDescent="0.2">
      <c r="A49" s="328">
        <v>37</v>
      </c>
      <c r="B49" s="329" t="s">
        <v>162</v>
      </c>
      <c r="C49" s="330">
        <v>4918</v>
      </c>
      <c r="D49" s="330">
        <v>36616</v>
      </c>
      <c r="E49" s="330">
        <v>4918</v>
      </c>
      <c r="F49" s="330">
        <v>3307</v>
      </c>
      <c r="G49" s="330">
        <v>49</v>
      </c>
      <c r="H49" s="330">
        <v>323</v>
      </c>
      <c r="I49" s="330">
        <v>19</v>
      </c>
      <c r="J49" s="330">
        <v>170</v>
      </c>
      <c r="K49" s="330">
        <v>1027</v>
      </c>
      <c r="L49" s="330">
        <v>1567</v>
      </c>
      <c r="M49" s="330">
        <v>13</v>
      </c>
      <c r="N49" s="343">
        <v>5</v>
      </c>
      <c r="O49" s="343">
        <v>457</v>
      </c>
      <c r="P49" s="344">
        <v>406</v>
      </c>
      <c r="Q49" s="332">
        <v>37</v>
      </c>
      <c r="R49" s="328">
        <v>37</v>
      </c>
      <c r="S49" s="329" t="s">
        <v>162</v>
      </c>
      <c r="T49" s="330">
        <v>145</v>
      </c>
      <c r="U49" s="330">
        <v>66</v>
      </c>
      <c r="V49" s="330">
        <v>1398</v>
      </c>
      <c r="W49" s="330">
        <v>673</v>
      </c>
      <c r="X49" s="330" t="s">
        <v>55</v>
      </c>
      <c r="Y49" s="330" t="s">
        <v>55</v>
      </c>
      <c r="Z49" s="330">
        <v>2699</v>
      </c>
      <c r="AA49" s="330">
        <v>97</v>
      </c>
      <c r="AB49" s="343">
        <v>4908</v>
      </c>
      <c r="AC49" s="344">
        <v>33309</v>
      </c>
      <c r="AD49" s="342">
        <v>37</v>
      </c>
    </row>
    <row r="50" spans="1:30" s="104" customFormat="1" ht="9.75" customHeight="1" x14ac:dyDescent="0.2">
      <c r="A50" s="328">
        <v>38</v>
      </c>
      <c r="B50" s="329" t="s">
        <v>163</v>
      </c>
      <c r="C50" s="330">
        <v>2868</v>
      </c>
      <c r="D50" s="330">
        <v>22856</v>
      </c>
      <c r="E50" s="330">
        <v>2868</v>
      </c>
      <c r="F50" s="330">
        <v>2461</v>
      </c>
      <c r="G50" s="330">
        <v>27</v>
      </c>
      <c r="H50" s="330">
        <v>223</v>
      </c>
      <c r="I50" s="330">
        <v>10</v>
      </c>
      <c r="J50" s="330">
        <v>122</v>
      </c>
      <c r="K50" s="330">
        <v>591</v>
      </c>
      <c r="L50" s="330">
        <v>1090</v>
      </c>
      <c r="M50" s="387">
        <v>11</v>
      </c>
      <c r="N50" s="388">
        <v>9</v>
      </c>
      <c r="O50" s="343">
        <v>310</v>
      </c>
      <c r="P50" s="344">
        <v>293</v>
      </c>
      <c r="Q50" s="332">
        <v>38</v>
      </c>
      <c r="R50" s="328">
        <v>38</v>
      </c>
      <c r="S50" s="329" t="s">
        <v>163</v>
      </c>
      <c r="T50" s="330">
        <v>110</v>
      </c>
      <c r="U50" s="330">
        <v>65</v>
      </c>
      <c r="V50" s="330">
        <v>912</v>
      </c>
      <c r="W50" s="330">
        <v>550</v>
      </c>
      <c r="X50" s="387">
        <v>4</v>
      </c>
      <c r="Y50" s="387">
        <v>56</v>
      </c>
      <c r="Z50" s="330">
        <v>1465</v>
      </c>
      <c r="AA50" s="330">
        <v>53</v>
      </c>
      <c r="AB50" s="343">
        <v>2854</v>
      </c>
      <c r="AC50" s="344">
        <v>20395</v>
      </c>
      <c r="AD50" s="342">
        <v>38</v>
      </c>
    </row>
    <row r="51" spans="1:30" s="104" customFormat="1" ht="9.75" customHeight="1" x14ac:dyDescent="0.2">
      <c r="A51" s="328">
        <v>39</v>
      </c>
      <c r="B51" s="329" t="s">
        <v>159</v>
      </c>
      <c r="C51" s="330">
        <v>1836</v>
      </c>
      <c r="D51" s="330">
        <v>15783</v>
      </c>
      <c r="E51" s="330">
        <v>1836</v>
      </c>
      <c r="F51" s="330">
        <v>1960</v>
      </c>
      <c r="G51" s="330">
        <v>28</v>
      </c>
      <c r="H51" s="330">
        <v>259</v>
      </c>
      <c r="I51" s="330">
        <v>10</v>
      </c>
      <c r="J51" s="330">
        <v>96</v>
      </c>
      <c r="K51" s="330">
        <v>409</v>
      </c>
      <c r="L51" s="330">
        <v>933</v>
      </c>
      <c r="M51" s="387">
        <v>5</v>
      </c>
      <c r="N51" s="388">
        <v>3</v>
      </c>
      <c r="O51" s="343">
        <v>217</v>
      </c>
      <c r="P51" s="344">
        <v>207</v>
      </c>
      <c r="Q51" s="332">
        <v>39</v>
      </c>
      <c r="R51" s="328">
        <v>39</v>
      </c>
      <c r="S51" s="329" t="s">
        <v>159</v>
      </c>
      <c r="T51" s="330">
        <v>70</v>
      </c>
      <c r="U51" s="330">
        <v>35</v>
      </c>
      <c r="V51" s="330">
        <v>640</v>
      </c>
      <c r="W51" s="330">
        <v>395</v>
      </c>
      <c r="X51" s="387" t="s">
        <v>55</v>
      </c>
      <c r="Y51" s="387" t="s">
        <v>55</v>
      </c>
      <c r="Z51" s="330">
        <v>887</v>
      </c>
      <c r="AA51" s="330">
        <v>32</v>
      </c>
      <c r="AB51" s="343">
        <v>1827</v>
      </c>
      <c r="AC51" s="344">
        <v>13823</v>
      </c>
      <c r="AD51" s="342">
        <v>39</v>
      </c>
    </row>
    <row r="52" spans="1:30" s="104" customFormat="1" ht="9.75" customHeight="1" x14ac:dyDescent="0.2">
      <c r="A52" s="328">
        <v>40</v>
      </c>
      <c r="B52" s="329" t="s">
        <v>160</v>
      </c>
      <c r="C52" s="330">
        <v>2477</v>
      </c>
      <c r="D52" s="330">
        <v>23467</v>
      </c>
      <c r="E52" s="330">
        <v>2477</v>
      </c>
      <c r="F52" s="330">
        <v>3202</v>
      </c>
      <c r="G52" s="330">
        <v>35</v>
      </c>
      <c r="H52" s="330">
        <v>340</v>
      </c>
      <c r="I52" s="330">
        <v>24</v>
      </c>
      <c r="J52" s="330">
        <v>248</v>
      </c>
      <c r="K52" s="330">
        <v>585</v>
      </c>
      <c r="L52" s="330">
        <v>1592</v>
      </c>
      <c r="M52" s="330">
        <v>7</v>
      </c>
      <c r="N52" s="343">
        <v>5</v>
      </c>
      <c r="O52" s="343">
        <v>273</v>
      </c>
      <c r="P52" s="344">
        <v>239</v>
      </c>
      <c r="Q52" s="332">
        <v>40</v>
      </c>
      <c r="R52" s="328">
        <v>40</v>
      </c>
      <c r="S52" s="329" t="s">
        <v>160</v>
      </c>
      <c r="T52" s="330">
        <v>122</v>
      </c>
      <c r="U52" s="330">
        <v>79</v>
      </c>
      <c r="V52" s="330">
        <v>1018</v>
      </c>
      <c r="W52" s="330">
        <v>658</v>
      </c>
      <c r="X52" s="445" t="s">
        <v>495</v>
      </c>
      <c r="Y52" s="445" t="s">
        <v>495</v>
      </c>
      <c r="Z52" s="330">
        <v>1065</v>
      </c>
      <c r="AA52" s="330">
        <v>38</v>
      </c>
      <c r="AB52" s="343">
        <v>2466</v>
      </c>
      <c r="AC52" s="344">
        <v>20265</v>
      </c>
      <c r="AD52" s="342">
        <v>40</v>
      </c>
    </row>
    <row r="53" spans="1:30" s="104" customFormat="1" ht="9.75" customHeight="1" x14ac:dyDescent="0.2">
      <c r="A53" s="328">
        <v>41</v>
      </c>
      <c r="B53" s="329" t="s">
        <v>127</v>
      </c>
      <c r="C53" s="330">
        <v>3296</v>
      </c>
      <c r="D53" s="330">
        <v>38954</v>
      </c>
      <c r="E53" s="330">
        <v>3296</v>
      </c>
      <c r="F53" s="330">
        <v>7239</v>
      </c>
      <c r="G53" s="330">
        <v>72</v>
      </c>
      <c r="H53" s="330">
        <v>778</v>
      </c>
      <c r="I53" s="330">
        <v>51</v>
      </c>
      <c r="J53" s="330">
        <v>936</v>
      </c>
      <c r="K53" s="330">
        <v>787</v>
      </c>
      <c r="L53" s="330">
        <v>3408</v>
      </c>
      <c r="M53" s="330">
        <v>7</v>
      </c>
      <c r="N53" s="343">
        <v>5</v>
      </c>
      <c r="O53" s="343">
        <v>350</v>
      </c>
      <c r="P53" s="344">
        <v>325</v>
      </c>
      <c r="Q53" s="332">
        <v>41</v>
      </c>
      <c r="R53" s="328">
        <v>41</v>
      </c>
      <c r="S53" s="329" t="s">
        <v>127</v>
      </c>
      <c r="T53" s="330">
        <v>162</v>
      </c>
      <c r="U53" s="330">
        <v>118</v>
      </c>
      <c r="V53" s="330">
        <v>1599</v>
      </c>
      <c r="W53" s="330">
        <v>1428</v>
      </c>
      <c r="X53" s="330">
        <v>5</v>
      </c>
      <c r="Y53" s="330">
        <v>198</v>
      </c>
      <c r="Z53" s="330">
        <v>1225</v>
      </c>
      <c r="AA53" s="330">
        <v>44</v>
      </c>
      <c r="AB53" s="343">
        <v>3278</v>
      </c>
      <c r="AC53" s="344">
        <v>31715</v>
      </c>
      <c r="AD53" s="342">
        <v>41</v>
      </c>
    </row>
    <row r="54" spans="1:30" s="104" customFormat="1" ht="9.75" customHeight="1" x14ac:dyDescent="0.2">
      <c r="A54" s="328">
        <v>42</v>
      </c>
      <c r="B54" s="329" t="s">
        <v>128</v>
      </c>
      <c r="C54" s="330">
        <v>716</v>
      </c>
      <c r="D54" s="330">
        <v>11615</v>
      </c>
      <c r="E54" s="330">
        <v>716</v>
      </c>
      <c r="F54" s="330">
        <v>3327</v>
      </c>
      <c r="G54" s="330">
        <v>23</v>
      </c>
      <c r="H54" s="330">
        <v>266</v>
      </c>
      <c r="I54" s="330">
        <v>27</v>
      </c>
      <c r="J54" s="330">
        <v>705</v>
      </c>
      <c r="K54" s="330">
        <v>177</v>
      </c>
      <c r="L54" s="330">
        <v>1476</v>
      </c>
      <c r="M54" s="387">
        <v>3</v>
      </c>
      <c r="N54" s="388">
        <v>6</v>
      </c>
      <c r="O54" s="343">
        <v>78</v>
      </c>
      <c r="P54" s="344">
        <v>73</v>
      </c>
      <c r="Q54" s="332">
        <v>42</v>
      </c>
      <c r="R54" s="328">
        <v>42</v>
      </c>
      <c r="S54" s="329" t="s">
        <v>128</v>
      </c>
      <c r="T54" s="330">
        <v>59</v>
      </c>
      <c r="U54" s="330">
        <v>41</v>
      </c>
      <c r="V54" s="330">
        <v>411</v>
      </c>
      <c r="W54" s="330">
        <v>732</v>
      </c>
      <c r="X54" s="445" t="s">
        <v>495</v>
      </c>
      <c r="Y54" s="445" t="s">
        <v>495</v>
      </c>
      <c r="Z54" s="330">
        <v>219</v>
      </c>
      <c r="AA54" s="330">
        <v>8</v>
      </c>
      <c r="AB54" s="343">
        <v>709</v>
      </c>
      <c r="AC54" s="344">
        <v>8288</v>
      </c>
      <c r="AD54" s="342">
        <v>42</v>
      </c>
    </row>
    <row r="55" spans="1:30" s="104" customFormat="1" ht="9.75" customHeight="1" x14ac:dyDescent="0.2">
      <c r="A55" s="328">
        <v>43</v>
      </c>
      <c r="B55" s="329" t="s">
        <v>129</v>
      </c>
      <c r="C55" s="330">
        <v>154</v>
      </c>
      <c r="D55" s="330">
        <v>3042</v>
      </c>
      <c r="E55" s="330">
        <v>154</v>
      </c>
      <c r="F55" s="330">
        <v>1471</v>
      </c>
      <c r="G55" s="330">
        <v>4</v>
      </c>
      <c r="H55" s="330">
        <v>50</v>
      </c>
      <c r="I55" s="330">
        <v>12</v>
      </c>
      <c r="J55" s="330">
        <v>310</v>
      </c>
      <c r="K55" s="330">
        <v>42</v>
      </c>
      <c r="L55" s="330">
        <v>741</v>
      </c>
      <c r="M55" s="387" t="s">
        <v>55</v>
      </c>
      <c r="N55" s="388" t="s">
        <v>55</v>
      </c>
      <c r="O55" s="343">
        <v>14</v>
      </c>
      <c r="P55" s="344">
        <v>16</v>
      </c>
      <c r="Q55" s="332">
        <v>43</v>
      </c>
      <c r="R55" s="328">
        <v>43</v>
      </c>
      <c r="S55" s="329" t="s">
        <v>129</v>
      </c>
      <c r="T55" s="387">
        <v>9</v>
      </c>
      <c r="U55" s="387">
        <v>10</v>
      </c>
      <c r="V55" s="330">
        <v>100</v>
      </c>
      <c r="W55" s="330">
        <v>342</v>
      </c>
      <c r="X55" s="387" t="s">
        <v>55</v>
      </c>
      <c r="Y55" s="387" t="s">
        <v>55</v>
      </c>
      <c r="Z55" s="330">
        <v>37</v>
      </c>
      <c r="AA55" s="330">
        <v>1</v>
      </c>
      <c r="AB55" s="343">
        <v>154</v>
      </c>
      <c r="AC55" s="344">
        <v>1571</v>
      </c>
      <c r="AD55" s="342">
        <v>43</v>
      </c>
    </row>
    <row r="56" spans="1:30" s="104" customFormat="1" ht="9.75" customHeight="1" x14ac:dyDescent="0.2">
      <c r="A56" s="328">
        <v>44</v>
      </c>
      <c r="B56" s="329" t="s">
        <v>130</v>
      </c>
      <c r="C56" s="330">
        <v>45</v>
      </c>
      <c r="D56" s="330">
        <v>975</v>
      </c>
      <c r="E56" s="330">
        <v>45</v>
      </c>
      <c r="F56" s="330">
        <v>597</v>
      </c>
      <c r="G56" s="445" t="s">
        <v>495</v>
      </c>
      <c r="H56" s="445" t="s">
        <v>495</v>
      </c>
      <c r="I56" s="445" t="s">
        <v>495</v>
      </c>
      <c r="J56" s="445" t="s">
        <v>495</v>
      </c>
      <c r="K56" s="330">
        <v>6</v>
      </c>
      <c r="L56" s="330">
        <v>287</v>
      </c>
      <c r="M56" s="387" t="s">
        <v>55</v>
      </c>
      <c r="N56" s="388" t="s">
        <v>55</v>
      </c>
      <c r="O56" s="343">
        <v>5</v>
      </c>
      <c r="P56" s="344">
        <v>4</v>
      </c>
      <c r="Q56" s="332">
        <v>44</v>
      </c>
      <c r="R56" s="328">
        <v>44</v>
      </c>
      <c r="S56" s="329" t="s">
        <v>130</v>
      </c>
      <c r="T56" s="387">
        <v>6</v>
      </c>
      <c r="U56" s="387">
        <v>6</v>
      </c>
      <c r="V56" s="445" t="s">
        <v>495</v>
      </c>
      <c r="W56" s="445" t="s">
        <v>495</v>
      </c>
      <c r="X56" s="330" t="s">
        <v>55</v>
      </c>
      <c r="Y56" s="330" t="s">
        <v>55</v>
      </c>
      <c r="Z56" s="330">
        <v>11</v>
      </c>
      <c r="AA56" s="330">
        <v>0</v>
      </c>
      <c r="AB56" s="343">
        <v>44</v>
      </c>
      <c r="AC56" s="344">
        <v>378</v>
      </c>
      <c r="AD56" s="342">
        <v>44</v>
      </c>
    </row>
    <row r="57" spans="1:30" s="114" customFormat="1" ht="9.75" customHeight="1" x14ac:dyDescent="0.2">
      <c r="A57" s="334">
        <v>45</v>
      </c>
      <c r="B57" s="335" t="s">
        <v>91</v>
      </c>
      <c r="C57" s="336">
        <v>671248</v>
      </c>
      <c r="D57" s="336">
        <v>1946818</v>
      </c>
      <c r="E57" s="336">
        <v>671240</v>
      </c>
      <c r="F57" s="336">
        <v>112208</v>
      </c>
      <c r="G57" s="336">
        <v>682</v>
      </c>
      <c r="H57" s="336">
        <v>4429</v>
      </c>
      <c r="I57" s="336">
        <v>355</v>
      </c>
      <c r="J57" s="336">
        <v>3608</v>
      </c>
      <c r="K57" s="336">
        <v>76256</v>
      </c>
      <c r="L57" s="336">
        <v>33593</v>
      </c>
      <c r="M57" s="336">
        <v>3118</v>
      </c>
      <c r="N57" s="345">
        <v>3526</v>
      </c>
      <c r="O57" s="345">
        <v>34833</v>
      </c>
      <c r="P57" s="346">
        <v>25659</v>
      </c>
      <c r="Q57" s="338">
        <v>45</v>
      </c>
      <c r="R57" s="334">
        <v>45</v>
      </c>
      <c r="S57" s="335" t="s">
        <v>91</v>
      </c>
      <c r="T57" s="336">
        <v>5438</v>
      </c>
      <c r="U57" s="336">
        <v>2176</v>
      </c>
      <c r="V57" s="336">
        <v>73740</v>
      </c>
      <c r="W57" s="336">
        <v>20106</v>
      </c>
      <c r="X57" s="336">
        <v>66</v>
      </c>
      <c r="Y57" s="336">
        <v>358</v>
      </c>
      <c r="Z57" s="336">
        <v>521141</v>
      </c>
      <c r="AA57" s="336">
        <v>18754</v>
      </c>
      <c r="AB57" s="345">
        <v>657860</v>
      </c>
      <c r="AC57" s="346">
        <v>1834609</v>
      </c>
      <c r="AD57" s="347">
        <v>45</v>
      </c>
    </row>
    <row r="58" spans="1:30" s="104" customFormat="1" ht="9.75" customHeight="1" x14ac:dyDescent="0.2">
      <c r="A58" s="328">
        <v>46</v>
      </c>
      <c r="B58" s="339" t="s">
        <v>131</v>
      </c>
      <c r="C58" s="330">
        <v>3332</v>
      </c>
      <c r="D58" s="330">
        <v>6090</v>
      </c>
      <c r="E58" s="330">
        <v>3332</v>
      </c>
      <c r="F58" s="330">
        <v>497</v>
      </c>
      <c r="G58" s="387" t="s">
        <v>55</v>
      </c>
      <c r="H58" s="387" t="s">
        <v>55</v>
      </c>
      <c r="I58" s="387">
        <v>4</v>
      </c>
      <c r="J58" s="387">
        <v>20</v>
      </c>
      <c r="K58" s="330">
        <v>98</v>
      </c>
      <c r="L58" s="330">
        <v>107</v>
      </c>
      <c r="M58" s="387">
        <v>80</v>
      </c>
      <c r="N58" s="388">
        <v>115</v>
      </c>
      <c r="O58" s="343">
        <v>194</v>
      </c>
      <c r="P58" s="344">
        <v>123</v>
      </c>
      <c r="Q58" s="332">
        <v>46</v>
      </c>
      <c r="R58" s="328">
        <v>46</v>
      </c>
      <c r="S58" s="339" t="s">
        <v>131</v>
      </c>
      <c r="T58" s="330">
        <v>54</v>
      </c>
      <c r="U58" s="330">
        <v>24</v>
      </c>
      <c r="V58" s="330">
        <v>27</v>
      </c>
      <c r="W58" s="330">
        <v>3</v>
      </c>
      <c r="X58" s="330" t="s">
        <v>55</v>
      </c>
      <c r="Y58" s="330" t="s">
        <v>55</v>
      </c>
      <c r="Z58" s="330">
        <v>2918</v>
      </c>
      <c r="AA58" s="330">
        <v>105</v>
      </c>
      <c r="AB58" s="343">
        <v>2481</v>
      </c>
      <c r="AC58" s="344">
        <v>5593</v>
      </c>
      <c r="AD58" s="342">
        <v>46</v>
      </c>
    </row>
    <row r="59" spans="1:30" s="104" customFormat="1" ht="12" customHeight="1" x14ac:dyDescent="0.2">
      <c r="A59" s="340"/>
      <c r="B59" s="614" t="s">
        <v>133</v>
      </c>
      <c r="C59" s="614"/>
      <c r="D59" s="614"/>
      <c r="E59" s="614"/>
      <c r="F59" s="614"/>
      <c r="G59" s="614"/>
      <c r="H59" s="614"/>
      <c r="I59" s="668" t="s">
        <v>133</v>
      </c>
      <c r="J59" s="668"/>
      <c r="K59" s="668"/>
      <c r="L59" s="668"/>
      <c r="M59" s="668"/>
      <c r="N59" s="668"/>
      <c r="O59" s="672"/>
      <c r="P59" s="672"/>
      <c r="Q59" s="342"/>
      <c r="R59" s="340"/>
      <c r="S59" s="614" t="s">
        <v>133</v>
      </c>
      <c r="T59" s="614"/>
      <c r="U59" s="614"/>
      <c r="V59" s="614"/>
      <c r="W59" s="614"/>
      <c r="X59" s="614"/>
      <c r="Y59" s="614"/>
      <c r="Z59" s="668" t="s">
        <v>133</v>
      </c>
      <c r="AA59" s="668"/>
      <c r="AB59" s="672"/>
      <c r="AC59" s="672"/>
      <c r="AD59" s="342"/>
    </row>
    <row r="60" spans="1:30" s="104" customFormat="1" ht="9.75" customHeight="1" x14ac:dyDescent="0.2">
      <c r="A60" s="328">
        <v>47</v>
      </c>
      <c r="B60" s="329" t="s">
        <v>110</v>
      </c>
      <c r="C60" s="330">
        <v>196</v>
      </c>
      <c r="D60" s="330">
        <v>160</v>
      </c>
      <c r="E60" s="330">
        <v>196</v>
      </c>
      <c r="F60" s="330">
        <v>28</v>
      </c>
      <c r="G60" s="330" t="s">
        <v>55</v>
      </c>
      <c r="H60" s="330" t="s">
        <v>55</v>
      </c>
      <c r="I60" s="330" t="s">
        <v>55</v>
      </c>
      <c r="J60" s="330" t="s">
        <v>55</v>
      </c>
      <c r="K60" s="330" t="s">
        <v>55</v>
      </c>
      <c r="L60" s="330" t="s">
        <v>55</v>
      </c>
      <c r="M60" s="445" t="s">
        <v>495</v>
      </c>
      <c r="N60" s="445" t="s">
        <v>495</v>
      </c>
      <c r="O60" s="330">
        <v>8</v>
      </c>
      <c r="P60" s="331">
        <v>5</v>
      </c>
      <c r="Q60" s="332">
        <v>47</v>
      </c>
      <c r="R60" s="328">
        <v>47</v>
      </c>
      <c r="S60" s="329" t="s">
        <v>110</v>
      </c>
      <c r="T60" s="387">
        <v>3</v>
      </c>
      <c r="U60" s="387">
        <v>3</v>
      </c>
      <c r="V60" s="445" t="s">
        <v>495</v>
      </c>
      <c r="W60" s="445" t="s">
        <v>495</v>
      </c>
      <c r="X60" s="330" t="s">
        <v>55</v>
      </c>
      <c r="Y60" s="330" t="s">
        <v>55</v>
      </c>
      <c r="Z60" s="330">
        <v>182</v>
      </c>
      <c r="AA60" s="330">
        <v>13</v>
      </c>
      <c r="AB60" s="330">
        <v>116</v>
      </c>
      <c r="AC60" s="331">
        <v>132</v>
      </c>
      <c r="AD60" s="342">
        <v>47</v>
      </c>
    </row>
    <row r="61" spans="1:30" s="104" customFormat="1" ht="9.75" customHeight="1" x14ac:dyDescent="0.2">
      <c r="A61" s="328">
        <v>48</v>
      </c>
      <c r="B61" s="329" t="s">
        <v>165</v>
      </c>
      <c r="C61" s="330">
        <v>10499</v>
      </c>
      <c r="D61" s="330">
        <v>5632</v>
      </c>
      <c r="E61" s="330">
        <v>10499</v>
      </c>
      <c r="F61" s="330">
        <v>492</v>
      </c>
      <c r="G61" s="330" t="s">
        <v>55</v>
      </c>
      <c r="H61" s="330" t="s">
        <v>55</v>
      </c>
      <c r="I61" s="445" t="s">
        <v>495</v>
      </c>
      <c r="J61" s="445" t="s">
        <v>495</v>
      </c>
      <c r="K61" s="330">
        <v>28</v>
      </c>
      <c r="L61" s="330">
        <v>7</v>
      </c>
      <c r="M61" s="330">
        <v>21</v>
      </c>
      <c r="N61" s="330">
        <v>22</v>
      </c>
      <c r="O61" s="330">
        <v>48</v>
      </c>
      <c r="P61" s="331">
        <v>35</v>
      </c>
      <c r="Q61" s="332">
        <v>48</v>
      </c>
      <c r="R61" s="328">
        <v>48</v>
      </c>
      <c r="S61" s="329" t="s">
        <v>165</v>
      </c>
      <c r="T61" s="330">
        <v>7</v>
      </c>
      <c r="U61" s="330">
        <v>3</v>
      </c>
      <c r="V61" s="330">
        <v>43</v>
      </c>
      <c r="W61" s="330">
        <v>10</v>
      </c>
      <c r="X61" s="330" t="s">
        <v>55</v>
      </c>
      <c r="Y61" s="330" t="s">
        <v>55</v>
      </c>
      <c r="Z61" s="330">
        <v>10380</v>
      </c>
      <c r="AA61" s="330">
        <v>413</v>
      </c>
      <c r="AB61" s="330">
        <v>6941</v>
      </c>
      <c r="AC61" s="331">
        <v>5140</v>
      </c>
      <c r="AD61" s="342">
        <v>48</v>
      </c>
    </row>
    <row r="62" spans="1:30" s="104" customFormat="1" ht="9.75" customHeight="1" x14ac:dyDescent="0.2">
      <c r="A62" s="328">
        <v>49</v>
      </c>
      <c r="B62" s="329" t="s">
        <v>164</v>
      </c>
      <c r="C62" s="330">
        <v>6578</v>
      </c>
      <c r="D62" s="330">
        <v>10216</v>
      </c>
      <c r="E62" s="330">
        <v>6578</v>
      </c>
      <c r="F62" s="330">
        <v>510</v>
      </c>
      <c r="G62" s="387" t="s">
        <v>55</v>
      </c>
      <c r="H62" s="387" t="s">
        <v>55</v>
      </c>
      <c r="I62" s="445" t="s">
        <v>495</v>
      </c>
      <c r="J62" s="445" t="s">
        <v>495</v>
      </c>
      <c r="K62" s="330">
        <v>94</v>
      </c>
      <c r="L62" s="330">
        <v>40</v>
      </c>
      <c r="M62" s="330">
        <v>20</v>
      </c>
      <c r="N62" s="330">
        <v>23</v>
      </c>
      <c r="O62" s="330">
        <v>100</v>
      </c>
      <c r="P62" s="331">
        <v>65</v>
      </c>
      <c r="Q62" s="332">
        <v>49</v>
      </c>
      <c r="R62" s="328">
        <v>49</v>
      </c>
      <c r="S62" s="329" t="s">
        <v>164</v>
      </c>
      <c r="T62" s="330">
        <v>17</v>
      </c>
      <c r="U62" s="330">
        <v>7</v>
      </c>
      <c r="V62" s="330">
        <v>224</v>
      </c>
      <c r="W62" s="330">
        <v>53</v>
      </c>
      <c r="X62" s="330" t="s">
        <v>55</v>
      </c>
      <c r="Y62" s="330" t="s">
        <v>55</v>
      </c>
      <c r="Z62" s="330">
        <v>6210</v>
      </c>
      <c r="AA62" s="330">
        <v>315</v>
      </c>
      <c r="AB62" s="330">
        <v>6423</v>
      </c>
      <c r="AC62" s="331">
        <v>9705</v>
      </c>
      <c r="AD62" s="342">
        <v>49</v>
      </c>
    </row>
    <row r="63" spans="1:30" s="104" customFormat="1" ht="9.75" customHeight="1" x14ac:dyDescent="0.2">
      <c r="A63" s="328">
        <v>50</v>
      </c>
      <c r="B63" s="329" t="s">
        <v>153</v>
      </c>
      <c r="C63" s="330">
        <v>11626</v>
      </c>
      <c r="D63" s="330">
        <v>26478</v>
      </c>
      <c r="E63" s="330">
        <v>11626</v>
      </c>
      <c r="F63" s="330">
        <v>1055</v>
      </c>
      <c r="G63" s="387" t="s">
        <v>55</v>
      </c>
      <c r="H63" s="387" t="s">
        <v>55</v>
      </c>
      <c r="I63" s="387">
        <v>3</v>
      </c>
      <c r="J63" s="387">
        <v>13</v>
      </c>
      <c r="K63" s="330">
        <v>255</v>
      </c>
      <c r="L63" s="330">
        <v>49</v>
      </c>
      <c r="M63" s="330">
        <v>38</v>
      </c>
      <c r="N63" s="330">
        <v>39</v>
      </c>
      <c r="O63" s="330">
        <v>187</v>
      </c>
      <c r="P63" s="331">
        <v>136</v>
      </c>
      <c r="Q63" s="332">
        <v>50</v>
      </c>
      <c r="R63" s="328">
        <v>50</v>
      </c>
      <c r="S63" s="329" t="s">
        <v>153</v>
      </c>
      <c r="T63" s="330">
        <v>35</v>
      </c>
      <c r="U63" s="330">
        <v>17</v>
      </c>
      <c r="V63" s="330">
        <v>725</v>
      </c>
      <c r="W63" s="330">
        <v>205</v>
      </c>
      <c r="X63" s="445" t="s">
        <v>495</v>
      </c>
      <c r="Y63" s="445" t="s">
        <v>495</v>
      </c>
      <c r="Z63" s="330">
        <v>10629</v>
      </c>
      <c r="AA63" s="330">
        <v>594</v>
      </c>
      <c r="AB63" s="330">
        <v>11487</v>
      </c>
      <c r="AC63" s="331">
        <v>25423</v>
      </c>
      <c r="AD63" s="342">
        <v>50</v>
      </c>
    </row>
    <row r="64" spans="1:30" s="104" customFormat="1" ht="9.75" customHeight="1" x14ac:dyDescent="0.2">
      <c r="A64" s="328">
        <v>51</v>
      </c>
      <c r="B64" s="329" t="s">
        <v>124</v>
      </c>
      <c r="C64" s="330">
        <v>24403</v>
      </c>
      <c r="D64" s="330">
        <v>71892</v>
      </c>
      <c r="E64" s="330">
        <v>24403</v>
      </c>
      <c r="F64" s="330">
        <v>2439</v>
      </c>
      <c r="G64" s="387" t="s">
        <v>55</v>
      </c>
      <c r="H64" s="387" t="s">
        <v>55</v>
      </c>
      <c r="I64" s="330">
        <v>7</v>
      </c>
      <c r="J64" s="330">
        <v>43</v>
      </c>
      <c r="K64" s="330">
        <v>671</v>
      </c>
      <c r="L64" s="330">
        <v>115</v>
      </c>
      <c r="M64" s="330">
        <v>46</v>
      </c>
      <c r="N64" s="343">
        <v>59</v>
      </c>
      <c r="O64" s="343">
        <v>407</v>
      </c>
      <c r="P64" s="344">
        <v>291</v>
      </c>
      <c r="Q64" s="332">
        <v>51</v>
      </c>
      <c r="R64" s="328">
        <v>51</v>
      </c>
      <c r="S64" s="329" t="s">
        <v>124</v>
      </c>
      <c r="T64" s="330">
        <v>66</v>
      </c>
      <c r="U64" s="330">
        <v>22</v>
      </c>
      <c r="V64" s="330">
        <v>2219</v>
      </c>
      <c r="W64" s="330">
        <v>623</v>
      </c>
      <c r="X64" s="387">
        <v>4</v>
      </c>
      <c r="Y64" s="387">
        <v>1</v>
      </c>
      <c r="Z64" s="330">
        <v>21551</v>
      </c>
      <c r="AA64" s="330">
        <v>1285</v>
      </c>
      <c r="AB64" s="343">
        <v>24327</v>
      </c>
      <c r="AC64" s="344">
        <v>69453</v>
      </c>
      <c r="AD64" s="342">
        <v>51</v>
      </c>
    </row>
    <row r="65" spans="1:30" s="104" customFormat="1" ht="9.75" customHeight="1" x14ac:dyDescent="0.2">
      <c r="A65" s="328">
        <v>52</v>
      </c>
      <c r="B65" s="329" t="s">
        <v>125</v>
      </c>
      <c r="C65" s="330">
        <v>37197</v>
      </c>
      <c r="D65" s="330">
        <v>138646</v>
      </c>
      <c r="E65" s="330">
        <v>37196</v>
      </c>
      <c r="F65" s="330">
        <v>4470</v>
      </c>
      <c r="G65" s="330">
        <v>3</v>
      </c>
      <c r="H65" s="330">
        <v>6</v>
      </c>
      <c r="I65" s="330">
        <v>8</v>
      </c>
      <c r="J65" s="330">
        <v>19</v>
      </c>
      <c r="K65" s="330">
        <v>1725</v>
      </c>
      <c r="L65" s="330">
        <v>239</v>
      </c>
      <c r="M65" s="330">
        <v>86</v>
      </c>
      <c r="N65" s="343">
        <v>89</v>
      </c>
      <c r="O65" s="343">
        <v>970</v>
      </c>
      <c r="P65" s="344">
        <v>705</v>
      </c>
      <c r="Q65" s="332">
        <v>52</v>
      </c>
      <c r="R65" s="328">
        <v>52</v>
      </c>
      <c r="S65" s="329" t="s">
        <v>125</v>
      </c>
      <c r="T65" s="330">
        <v>111</v>
      </c>
      <c r="U65" s="330">
        <v>41</v>
      </c>
      <c r="V65" s="330">
        <v>5192</v>
      </c>
      <c r="W65" s="330">
        <v>1460</v>
      </c>
      <c r="X65" s="330">
        <v>4</v>
      </c>
      <c r="Y65" s="330">
        <v>0</v>
      </c>
      <c r="Z65" s="330">
        <v>30533</v>
      </c>
      <c r="AA65" s="330">
        <v>1911</v>
      </c>
      <c r="AB65" s="343">
        <v>37163</v>
      </c>
      <c r="AC65" s="344">
        <v>134176</v>
      </c>
      <c r="AD65" s="342">
        <v>52</v>
      </c>
    </row>
    <row r="66" spans="1:30" s="104" customFormat="1" ht="9.75" customHeight="1" x14ac:dyDescent="0.2">
      <c r="A66" s="328">
        <v>53</v>
      </c>
      <c r="B66" s="329" t="s">
        <v>126</v>
      </c>
      <c r="C66" s="330">
        <v>33669</v>
      </c>
      <c r="D66" s="330">
        <v>151005</v>
      </c>
      <c r="E66" s="330">
        <v>33669</v>
      </c>
      <c r="F66" s="330">
        <v>5316</v>
      </c>
      <c r="G66" s="330">
        <v>7</v>
      </c>
      <c r="H66" s="330">
        <v>31</v>
      </c>
      <c r="I66" s="330">
        <v>7</v>
      </c>
      <c r="J66" s="330">
        <v>32</v>
      </c>
      <c r="K66" s="330">
        <v>3392</v>
      </c>
      <c r="L66" s="330">
        <v>442</v>
      </c>
      <c r="M66" s="330">
        <v>123</v>
      </c>
      <c r="N66" s="343">
        <v>101</v>
      </c>
      <c r="O66" s="343">
        <v>1561</v>
      </c>
      <c r="P66" s="344">
        <v>1150</v>
      </c>
      <c r="Q66" s="332">
        <v>53</v>
      </c>
      <c r="R66" s="328">
        <v>53</v>
      </c>
      <c r="S66" s="329" t="s">
        <v>126</v>
      </c>
      <c r="T66" s="330">
        <v>187</v>
      </c>
      <c r="U66" s="330">
        <v>75</v>
      </c>
      <c r="V66" s="330">
        <v>6128</v>
      </c>
      <c r="W66" s="330">
        <v>1898</v>
      </c>
      <c r="X66" s="330">
        <v>9</v>
      </c>
      <c r="Y66" s="330">
        <v>1</v>
      </c>
      <c r="Z66" s="330">
        <v>25034</v>
      </c>
      <c r="AA66" s="330">
        <v>1585</v>
      </c>
      <c r="AB66" s="343">
        <v>33651</v>
      </c>
      <c r="AC66" s="344">
        <v>145689</v>
      </c>
      <c r="AD66" s="342">
        <v>53</v>
      </c>
    </row>
    <row r="67" spans="1:30" s="104" customFormat="1" ht="9.75" customHeight="1" x14ac:dyDescent="0.2">
      <c r="A67" s="328">
        <v>54</v>
      </c>
      <c r="B67" s="329" t="s">
        <v>154</v>
      </c>
      <c r="C67" s="330">
        <v>26292</v>
      </c>
      <c r="D67" s="330">
        <v>135862</v>
      </c>
      <c r="E67" s="330">
        <v>26292</v>
      </c>
      <c r="F67" s="330">
        <v>5369</v>
      </c>
      <c r="G67" s="445" t="s">
        <v>495</v>
      </c>
      <c r="H67" s="445" t="s">
        <v>495</v>
      </c>
      <c r="I67" s="330">
        <v>18</v>
      </c>
      <c r="J67" s="330">
        <v>69</v>
      </c>
      <c r="K67" s="330">
        <v>4682</v>
      </c>
      <c r="L67" s="330">
        <v>731</v>
      </c>
      <c r="M67" s="330">
        <v>121</v>
      </c>
      <c r="N67" s="343">
        <v>105</v>
      </c>
      <c r="O67" s="343">
        <v>2307</v>
      </c>
      <c r="P67" s="344">
        <v>1770</v>
      </c>
      <c r="Q67" s="332">
        <v>54</v>
      </c>
      <c r="R67" s="328">
        <v>54</v>
      </c>
      <c r="S67" s="329" t="s">
        <v>154</v>
      </c>
      <c r="T67" s="330">
        <v>271</v>
      </c>
      <c r="U67" s="330">
        <v>104</v>
      </c>
      <c r="V67" s="330">
        <v>4782</v>
      </c>
      <c r="W67" s="330">
        <v>1474</v>
      </c>
      <c r="X67" s="330">
        <v>8</v>
      </c>
      <c r="Y67" s="330">
        <v>4</v>
      </c>
      <c r="Z67" s="330">
        <v>17531</v>
      </c>
      <c r="AA67" s="330">
        <v>1107</v>
      </c>
      <c r="AB67" s="343">
        <v>26282</v>
      </c>
      <c r="AC67" s="344">
        <v>130493</v>
      </c>
      <c r="AD67" s="342">
        <v>54</v>
      </c>
    </row>
    <row r="68" spans="1:30" s="104" customFormat="1" ht="9.75" customHeight="1" x14ac:dyDescent="0.2">
      <c r="A68" s="328">
        <v>55</v>
      </c>
      <c r="B68" s="329" t="s">
        <v>155</v>
      </c>
      <c r="C68" s="330">
        <v>23943</v>
      </c>
      <c r="D68" s="330">
        <v>140685</v>
      </c>
      <c r="E68" s="330">
        <v>23943</v>
      </c>
      <c r="F68" s="330">
        <v>6037</v>
      </c>
      <c r="G68" s="330">
        <v>6</v>
      </c>
      <c r="H68" s="330">
        <v>13</v>
      </c>
      <c r="I68" s="330">
        <v>24</v>
      </c>
      <c r="J68" s="330">
        <v>88</v>
      </c>
      <c r="K68" s="330">
        <v>5441</v>
      </c>
      <c r="L68" s="330">
        <v>1098</v>
      </c>
      <c r="M68" s="330">
        <v>112</v>
      </c>
      <c r="N68" s="343">
        <v>101</v>
      </c>
      <c r="O68" s="343">
        <v>2811</v>
      </c>
      <c r="P68" s="344">
        <v>2265</v>
      </c>
      <c r="Q68" s="332">
        <v>55</v>
      </c>
      <c r="R68" s="328">
        <v>55</v>
      </c>
      <c r="S68" s="329" t="s">
        <v>155</v>
      </c>
      <c r="T68" s="330">
        <v>366</v>
      </c>
      <c r="U68" s="330">
        <v>140</v>
      </c>
      <c r="V68" s="330">
        <v>4462</v>
      </c>
      <c r="W68" s="330">
        <v>1385</v>
      </c>
      <c r="X68" s="330">
        <v>4</v>
      </c>
      <c r="Y68" s="330">
        <v>4</v>
      </c>
      <c r="Z68" s="330">
        <v>14687</v>
      </c>
      <c r="AA68" s="330">
        <v>944</v>
      </c>
      <c r="AB68" s="343">
        <v>23931</v>
      </c>
      <c r="AC68" s="344">
        <v>134649</v>
      </c>
      <c r="AD68" s="342">
        <v>55</v>
      </c>
    </row>
    <row r="69" spans="1:30" s="104" customFormat="1" ht="9.75" customHeight="1" x14ac:dyDescent="0.2">
      <c r="A69" s="328">
        <v>56</v>
      </c>
      <c r="B69" s="329" t="s">
        <v>156</v>
      </c>
      <c r="C69" s="330">
        <v>22685</v>
      </c>
      <c r="D69" s="330">
        <v>155109</v>
      </c>
      <c r="E69" s="330">
        <v>22685</v>
      </c>
      <c r="F69" s="330">
        <v>7123</v>
      </c>
      <c r="G69" s="330">
        <v>5</v>
      </c>
      <c r="H69" s="330">
        <v>26</v>
      </c>
      <c r="I69" s="387">
        <v>21</v>
      </c>
      <c r="J69" s="387">
        <v>79</v>
      </c>
      <c r="K69" s="330">
        <v>6149</v>
      </c>
      <c r="L69" s="330">
        <v>1533</v>
      </c>
      <c r="M69" s="330">
        <v>107</v>
      </c>
      <c r="N69" s="343">
        <v>99</v>
      </c>
      <c r="O69" s="343">
        <v>3389</v>
      </c>
      <c r="P69" s="344">
        <v>2837</v>
      </c>
      <c r="Q69" s="332">
        <v>56</v>
      </c>
      <c r="R69" s="328">
        <v>56</v>
      </c>
      <c r="S69" s="329" t="s">
        <v>156</v>
      </c>
      <c r="T69" s="330">
        <v>450</v>
      </c>
      <c r="U69" s="330">
        <v>178</v>
      </c>
      <c r="V69" s="330">
        <v>4619</v>
      </c>
      <c r="W69" s="330">
        <v>1530</v>
      </c>
      <c r="X69" s="445" t="s">
        <v>495</v>
      </c>
      <c r="Y69" s="445" t="s">
        <v>495</v>
      </c>
      <c r="Z69" s="330">
        <v>12614</v>
      </c>
      <c r="AA69" s="330">
        <v>840</v>
      </c>
      <c r="AB69" s="343">
        <v>22680</v>
      </c>
      <c r="AC69" s="344">
        <v>147985</v>
      </c>
      <c r="AD69" s="342">
        <v>56</v>
      </c>
    </row>
    <row r="70" spans="1:30" s="104" customFormat="1" ht="9.75" customHeight="1" x14ac:dyDescent="0.2">
      <c r="A70" s="328">
        <v>57</v>
      </c>
      <c r="B70" s="329" t="s">
        <v>157</v>
      </c>
      <c r="C70" s="330">
        <v>21426</v>
      </c>
      <c r="D70" s="330">
        <v>166466</v>
      </c>
      <c r="E70" s="330">
        <v>21426</v>
      </c>
      <c r="F70" s="330">
        <v>7712</v>
      </c>
      <c r="G70" s="330">
        <v>4</v>
      </c>
      <c r="H70" s="330">
        <v>17</v>
      </c>
      <c r="I70" s="330">
        <v>20</v>
      </c>
      <c r="J70" s="330">
        <v>75</v>
      </c>
      <c r="K70" s="330">
        <v>6638</v>
      </c>
      <c r="L70" s="330">
        <v>1939</v>
      </c>
      <c r="M70" s="330">
        <v>111</v>
      </c>
      <c r="N70" s="343">
        <v>116</v>
      </c>
      <c r="O70" s="343">
        <v>3690</v>
      </c>
      <c r="P70" s="344">
        <v>3149</v>
      </c>
      <c r="Q70" s="332">
        <v>57</v>
      </c>
      <c r="R70" s="328">
        <v>57</v>
      </c>
      <c r="S70" s="329" t="s">
        <v>157</v>
      </c>
      <c r="T70" s="330">
        <v>498</v>
      </c>
      <c r="U70" s="330">
        <v>210</v>
      </c>
      <c r="V70" s="330">
        <v>4850</v>
      </c>
      <c r="W70" s="330">
        <v>1466</v>
      </c>
      <c r="X70" s="445" t="s">
        <v>495</v>
      </c>
      <c r="Y70" s="445" t="s">
        <v>495</v>
      </c>
      <c r="Z70" s="330">
        <v>10818</v>
      </c>
      <c r="AA70" s="330">
        <v>740</v>
      </c>
      <c r="AB70" s="343">
        <v>21426</v>
      </c>
      <c r="AC70" s="344">
        <v>158754</v>
      </c>
      <c r="AD70" s="342">
        <v>57</v>
      </c>
    </row>
    <row r="71" spans="1:30" s="104" customFormat="1" ht="9.75" customHeight="1" x14ac:dyDescent="0.2">
      <c r="A71" s="328">
        <v>58</v>
      </c>
      <c r="B71" s="329" t="s">
        <v>158</v>
      </c>
      <c r="C71" s="330">
        <v>37192</v>
      </c>
      <c r="D71" s="330">
        <v>331894</v>
      </c>
      <c r="E71" s="330">
        <v>37192</v>
      </c>
      <c r="F71" s="330">
        <v>15814</v>
      </c>
      <c r="G71" s="330">
        <v>12</v>
      </c>
      <c r="H71" s="330">
        <v>57</v>
      </c>
      <c r="I71" s="387">
        <v>54</v>
      </c>
      <c r="J71" s="387">
        <v>237</v>
      </c>
      <c r="K71" s="330">
        <v>12590</v>
      </c>
      <c r="L71" s="330">
        <v>4550</v>
      </c>
      <c r="M71" s="330">
        <v>177</v>
      </c>
      <c r="N71" s="343">
        <v>175</v>
      </c>
      <c r="O71" s="343">
        <v>7275</v>
      </c>
      <c r="P71" s="344">
        <v>6413</v>
      </c>
      <c r="Q71" s="332">
        <v>58</v>
      </c>
      <c r="R71" s="328">
        <v>58</v>
      </c>
      <c r="S71" s="329" t="s">
        <v>158</v>
      </c>
      <c r="T71" s="330">
        <v>1103</v>
      </c>
      <c r="U71" s="330">
        <v>471</v>
      </c>
      <c r="V71" s="330">
        <v>9103</v>
      </c>
      <c r="W71" s="330">
        <v>2704</v>
      </c>
      <c r="X71" s="387">
        <v>7</v>
      </c>
      <c r="Y71" s="387">
        <v>1</v>
      </c>
      <c r="Z71" s="330">
        <v>17385</v>
      </c>
      <c r="AA71" s="330">
        <v>1207</v>
      </c>
      <c r="AB71" s="343">
        <v>37187</v>
      </c>
      <c r="AC71" s="344">
        <v>316081</v>
      </c>
      <c r="AD71" s="342">
        <v>58</v>
      </c>
    </row>
    <row r="72" spans="1:30" s="104" customFormat="1" ht="9.75" customHeight="1" x14ac:dyDescent="0.2">
      <c r="A72" s="328">
        <v>59</v>
      </c>
      <c r="B72" s="329" t="s">
        <v>161</v>
      </c>
      <c r="C72" s="330">
        <v>28763</v>
      </c>
      <c r="D72" s="330">
        <v>295703</v>
      </c>
      <c r="E72" s="330">
        <v>28763</v>
      </c>
      <c r="F72" s="330">
        <v>15150</v>
      </c>
      <c r="G72" s="330">
        <v>6</v>
      </c>
      <c r="H72" s="330">
        <v>28</v>
      </c>
      <c r="I72" s="387">
        <v>48</v>
      </c>
      <c r="J72" s="387">
        <v>264</v>
      </c>
      <c r="K72" s="330">
        <v>10094</v>
      </c>
      <c r="L72" s="330">
        <v>4970</v>
      </c>
      <c r="M72" s="330">
        <v>162</v>
      </c>
      <c r="N72" s="343">
        <v>126</v>
      </c>
      <c r="O72" s="343">
        <v>6067</v>
      </c>
      <c r="P72" s="344">
        <v>5539</v>
      </c>
      <c r="Q72" s="332">
        <v>59</v>
      </c>
      <c r="R72" s="328">
        <v>59</v>
      </c>
      <c r="S72" s="329" t="s">
        <v>161</v>
      </c>
      <c r="T72" s="330">
        <v>1103</v>
      </c>
      <c r="U72" s="330">
        <v>506</v>
      </c>
      <c r="V72" s="330">
        <v>8111</v>
      </c>
      <c r="W72" s="330">
        <v>2815</v>
      </c>
      <c r="X72" s="387">
        <v>6</v>
      </c>
      <c r="Y72" s="387">
        <v>20</v>
      </c>
      <c r="Z72" s="330">
        <v>12541</v>
      </c>
      <c r="AA72" s="330">
        <v>882</v>
      </c>
      <c r="AB72" s="343">
        <v>28759</v>
      </c>
      <c r="AC72" s="344">
        <v>280553</v>
      </c>
      <c r="AD72" s="342">
        <v>59</v>
      </c>
    </row>
    <row r="73" spans="1:30" s="104" customFormat="1" ht="9.75" customHeight="1" x14ac:dyDescent="0.2">
      <c r="A73" s="328">
        <v>60</v>
      </c>
      <c r="B73" s="329" t="s">
        <v>162</v>
      </c>
      <c r="C73" s="330">
        <v>20672</v>
      </c>
      <c r="D73" s="330">
        <v>236274</v>
      </c>
      <c r="E73" s="330">
        <v>20672</v>
      </c>
      <c r="F73" s="330">
        <v>12770</v>
      </c>
      <c r="G73" s="330">
        <v>6</v>
      </c>
      <c r="H73" s="330">
        <v>27</v>
      </c>
      <c r="I73" s="330">
        <v>44</v>
      </c>
      <c r="J73" s="330">
        <v>239</v>
      </c>
      <c r="K73" s="330">
        <v>7370</v>
      </c>
      <c r="L73" s="330">
        <v>4771</v>
      </c>
      <c r="M73" s="330">
        <v>97</v>
      </c>
      <c r="N73" s="343">
        <v>86</v>
      </c>
      <c r="O73" s="343">
        <v>4453</v>
      </c>
      <c r="P73" s="344">
        <v>4227</v>
      </c>
      <c r="Q73" s="332">
        <v>60</v>
      </c>
      <c r="R73" s="328">
        <v>60</v>
      </c>
      <c r="S73" s="329" t="s">
        <v>162</v>
      </c>
      <c r="T73" s="330">
        <v>832</v>
      </c>
      <c r="U73" s="330">
        <v>415</v>
      </c>
      <c r="V73" s="330">
        <v>6615</v>
      </c>
      <c r="W73" s="330">
        <v>2391</v>
      </c>
      <c r="X73" s="330">
        <v>7</v>
      </c>
      <c r="Y73" s="330">
        <v>1</v>
      </c>
      <c r="Z73" s="330">
        <v>8632</v>
      </c>
      <c r="AA73" s="330">
        <v>614</v>
      </c>
      <c r="AB73" s="343">
        <v>20668</v>
      </c>
      <c r="AC73" s="344">
        <v>223504</v>
      </c>
      <c r="AD73" s="342">
        <v>60</v>
      </c>
    </row>
    <row r="74" spans="1:30" s="104" customFormat="1" ht="9.75" customHeight="1" x14ac:dyDescent="0.2">
      <c r="A74" s="328">
        <v>61</v>
      </c>
      <c r="B74" s="329" t="s">
        <v>163</v>
      </c>
      <c r="C74" s="330">
        <v>14409</v>
      </c>
      <c r="D74" s="330">
        <v>177644</v>
      </c>
      <c r="E74" s="330">
        <v>14409</v>
      </c>
      <c r="F74" s="330">
        <v>10554</v>
      </c>
      <c r="G74" s="330">
        <v>5</v>
      </c>
      <c r="H74" s="330">
        <v>18</v>
      </c>
      <c r="I74" s="330">
        <v>40</v>
      </c>
      <c r="J74" s="330">
        <v>242</v>
      </c>
      <c r="K74" s="330">
        <v>5102</v>
      </c>
      <c r="L74" s="330">
        <v>4214</v>
      </c>
      <c r="M74" s="387">
        <v>81</v>
      </c>
      <c r="N74" s="388">
        <v>75</v>
      </c>
      <c r="O74" s="343">
        <v>3139</v>
      </c>
      <c r="P74" s="344">
        <v>3050</v>
      </c>
      <c r="Q74" s="332">
        <v>61</v>
      </c>
      <c r="R74" s="328">
        <v>61</v>
      </c>
      <c r="S74" s="329" t="s">
        <v>163</v>
      </c>
      <c r="T74" s="330">
        <v>733</v>
      </c>
      <c r="U74" s="330">
        <v>391</v>
      </c>
      <c r="V74" s="330">
        <v>5133</v>
      </c>
      <c r="W74" s="330">
        <v>2142</v>
      </c>
      <c r="X74" s="387">
        <v>7</v>
      </c>
      <c r="Y74" s="387">
        <v>15</v>
      </c>
      <c r="Z74" s="330">
        <v>5702</v>
      </c>
      <c r="AA74" s="330">
        <v>407</v>
      </c>
      <c r="AB74" s="343">
        <v>14404</v>
      </c>
      <c r="AC74" s="344">
        <v>167090</v>
      </c>
      <c r="AD74" s="342">
        <v>61</v>
      </c>
    </row>
    <row r="75" spans="1:30" s="104" customFormat="1" ht="9.75" customHeight="1" x14ac:dyDescent="0.2">
      <c r="A75" s="328">
        <v>62</v>
      </c>
      <c r="B75" s="329" t="s">
        <v>159</v>
      </c>
      <c r="C75" s="330">
        <v>9990</v>
      </c>
      <c r="D75" s="330">
        <v>130967</v>
      </c>
      <c r="E75" s="330">
        <v>9990</v>
      </c>
      <c r="F75" s="330">
        <v>8608</v>
      </c>
      <c r="G75" s="330">
        <v>8</v>
      </c>
      <c r="H75" s="330">
        <v>48</v>
      </c>
      <c r="I75" s="330">
        <v>23</v>
      </c>
      <c r="J75" s="330">
        <v>128</v>
      </c>
      <c r="K75" s="330">
        <v>3560</v>
      </c>
      <c r="L75" s="330">
        <v>3701</v>
      </c>
      <c r="M75" s="387">
        <v>48</v>
      </c>
      <c r="N75" s="388">
        <v>50</v>
      </c>
      <c r="O75" s="343">
        <v>2255</v>
      </c>
      <c r="P75" s="344">
        <v>2260</v>
      </c>
      <c r="Q75" s="332">
        <v>62</v>
      </c>
      <c r="R75" s="328">
        <v>62</v>
      </c>
      <c r="S75" s="329" t="s">
        <v>159</v>
      </c>
      <c r="T75" s="330">
        <v>542</v>
      </c>
      <c r="U75" s="330">
        <v>326</v>
      </c>
      <c r="V75" s="330">
        <v>3945</v>
      </c>
      <c r="W75" s="330">
        <v>1767</v>
      </c>
      <c r="X75" s="387">
        <v>9</v>
      </c>
      <c r="Y75" s="387">
        <v>59</v>
      </c>
      <c r="Z75" s="330">
        <v>3764</v>
      </c>
      <c r="AA75" s="330">
        <v>269</v>
      </c>
      <c r="AB75" s="343">
        <v>9989</v>
      </c>
      <c r="AC75" s="344">
        <v>122358</v>
      </c>
      <c r="AD75" s="342">
        <v>62</v>
      </c>
    </row>
    <row r="76" spans="1:30" s="104" customFormat="1" ht="9.75" customHeight="1" x14ac:dyDescent="0.2">
      <c r="A76" s="328">
        <v>63</v>
      </c>
      <c r="B76" s="329" t="s">
        <v>160</v>
      </c>
      <c r="C76" s="330">
        <v>14052</v>
      </c>
      <c r="D76" s="330">
        <v>196800</v>
      </c>
      <c r="E76" s="330">
        <v>14052</v>
      </c>
      <c r="F76" s="330">
        <v>14670</v>
      </c>
      <c r="G76" s="330">
        <v>12</v>
      </c>
      <c r="H76" s="330">
        <v>65</v>
      </c>
      <c r="I76" s="330">
        <v>52</v>
      </c>
      <c r="J76" s="330">
        <v>390</v>
      </c>
      <c r="K76" s="330">
        <v>5062</v>
      </c>
      <c r="L76" s="330">
        <v>6929</v>
      </c>
      <c r="M76" s="330">
        <v>81</v>
      </c>
      <c r="N76" s="343">
        <v>77</v>
      </c>
      <c r="O76" s="343">
        <v>2990</v>
      </c>
      <c r="P76" s="344">
        <v>3051</v>
      </c>
      <c r="Q76" s="332">
        <v>63</v>
      </c>
      <c r="R76" s="328">
        <v>63</v>
      </c>
      <c r="S76" s="329" t="s">
        <v>160</v>
      </c>
      <c r="T76" s="330">
        <v>939</v>
      </c>
      <c r="U76" s="330">
        <v>554</v>
      </c>
      <c r="V76" s="330">
        <v>6328</v>
      </c>
      <c r="W76" s="330">
        <v>3253</v>
      </c>
      <c r="X76" s="330">
        <v>6</v>
      </c>
      <c r="Y76" s="330">
        <v>1</v>
      </c>
      <c r="Z76" s="330">
        <v>4879</v>
      </c>
      <c r="AA76" s="330">
        <v>349</v>
      </c>
      <c r="AB76" s="343">
        <v>14051</v>
      </c>
      <c r="AC76" s="344">
        <v>182130</v>
      </c>
      <c r="AD76" s="342">
        <v>63</v>
      </c>
    </row>
    <row r="77" spans="1:30" s="104" customFormat="1" ht="9.75" customHeight="1" x14ac:dyDescent="0.2">
      <c r="A77" s="328">
        <v>64</v>
      </c>
      <c r="B77" s="329" t="s">
        <v>127</v>
      </c>
      <c r="C77" s="330">
        <v>13872</v>
      </c>
      <c r="D77" s="330">
        <v>230131</v>
      </c>
      <c r="E77" s="330">
        <v>13872</v>
      </c>
      <c r="F77" s="330">
        <v>27863</v>
      </c>
      <c r="G77" s="330">
        <v>47</v>
      </c>
      <c r="H77" s="330">
        <v>368</v>
      </c>
      <c r="I77" s="330">
        <v>157</v>
      </c>
      <c r="J77" s="330">
        <v>1918</v>
      </c>
      <c r="K77" s="330">
        <v>5391</v>
      </c>
      <c r="L77" s="330">
        <v>15304</v>
      </c>
      <c r="M77" s="330">
        <v>46</v>
      </c>
      <c r="N77" s="343">
        <v>54</v>
      </c>
      <c r="O77" s="343">
        <v>2901</v>
      </c>
      <c r="P77" s="344">
        <v>3015</v>
      </c>
      <c r="Q77" s="332">
        <v>64</v>
      </c>
      <c r="R77" s="328">
        <v>64</v>
      </c>
      <c r="S77" s="329" t="s">
        <v>127</v>
      </c>
      <c r="T77" s="330">
        <v>1273</v>
      </c>
      <c r="U77" s="330">
        <v>825</v>
      </c>
      <c r="V77" s="330">
        <v>7810</v>
      </c>
      <c r="W77" s="330">
        <v>5950</v>
      </c>
      <c r="X77" s="330">
        <v>15</v>
      </c>
      <c r="Y77" s="330">
        <v>159</v>
      </c>
      <c r="Z77" s="330">
        <v>3761</v>
      </c>
      <c r="AA77" s="330">
        <v>269</v>
      </c>
      <c r="AB77" s="343">
        <v>13871</v>
      </c>
      <c r="AC77" s="344">
        <v>202267</v>
      </c>
      <c r="AD77" s="342">
        <v>64</v>
      </c>
    </row>
    <row r="78" spans="1:30" s="104" customFormat="1" ht="9.75" customHeight="1" x14ac:dyDescent="0.2">
      <c r="A78" s="328">
        <v>65</v>
      </c>
      <c r="B78" s="329" t="s">
        <v>128</v>
      </c>
      <c r="C78" s="330">
        <v>2715</v>
      </c>
      <c r="D78" s="330">
        <v>65414</v>
      </c>
      <c r="E78" s="330">
        <v>2715</v>
      </c>
      <c r="F78" s="330">
        <v>14695</v>
      </c>
      <c r="G78" s="330">
        <v>16</v>
      </c>
      <c r="H78" s="330">
        <v>202</v>
      </c>
      <c r="I78" s="330">
        <v>69</v>
      </c>
      <c r="J78" s="330">
        <v>2001</v>
      </c>
      <c r="K78" s="330">
        <v>1075</v>
      </c>
      <c r="L78" s="330">
        <v>8590</v>
      </c>
      <c r="M78" s="387">
        <v>9</v>
      </c>
      <c r="N78" s="388">
        <v>16</v>
      </c>
      <c r="O78" s="343">
        <v>466</v>
      </c>
      <c r="P78" s="344">
        <v>473</v>
      </c>
      <c r="Q78" s="332">
        <v>65</v>
      </c>
      <c r="R78" s="328">
        <v>65</v>
      </c>
      <c r="S78" s="329" t="s">
        <v>128</v>
      </c>
      <c r="T78" s="330">
        <v>315</v>
      </c>
      <c r="U78" s="330">
        <v>275</v>
      </c>
      <c r="V78" s="330">
        <v>1906</v>
      </c>
      <c r="W78" s="330">
        <v>2991</v>
      </c>
      <c r="X78" s="387">
        <v>4</v>
      </c>
      <c r="Y78" s="387">
        <v>109</v>
      </c>
      <c r="Z78" s="330">
        <v>518</v>
      </c>
      <c r="AA78" s="330">
        <v>37</v>
      </c>
      <c r="AB78" s="343">
        <v>2715</v>
      </c>
      <c r="AC78" s="344">
        <v>50719</v>
      </c>
      <c r="AD78" s="342">
        <v>65</v>
      </c>
    </row>
    <row r="79" spans="1:30" s="104" customFormat="1" ht="9.75" customHeight="1" x14ac:dyDescent="0.2">
      <c r="A79" s="328">
        <v>66</v>
      </c>
      <c r="B79" s="329" t="s">
        <v>129</v>
      </c>
      <c r="C79" s="330">
        <v>501</v>
      </c>
      <c r="D79" s="330">
        <v>15429</v>
      </c>
      <c r="E79" s="330">
        <v>501</v>
      </c>
      <c r="F79" s="330">
        <v>5009</v>
      </c>
      <c r="G79" s="330">
        <v>3</v>
      </c>
      <c r="H79" s="330">
        <v>36</v>
      </c>
      <c r="I79" s="330">
        <v>16</v>
      </c>
      <c r="J79" s="330">
        <v>495</v>
      </c>
      <c r="K79" s="330">
        <v>210</v>
      </c>
      <c r="L79" s="330">
        <v>3417</v>
      </c>
      <c r="M79" s="445" t="s">
        <v>495</v>
      </c>
      <c r="N79" s="447" t="s">
        <v>495</v>
      </c>
      <c r="O79" s="343">
        <v>71</v>
      </c>
      <c r="P79" s="344">
        <v>72</v>
      </c>
      <c r="Q79" s="332">
        <v>66</v>
      </c>
      <c r="R79" s="328">
        <v>66</v>
      </c>
      <c r="S79" s="329" t="s">
        <v>129</v>
      </c>
      <c r="T79" s="387">
        <v>52</v>
      </c>
      <c r="U79" s="387">
        <v>48</v>
      </c>
      <c r="V79" s="330">
        <v>385</v>
      </c>
      <c r="W79" s="330">
        <v>936</v>
      </c>
      <c r="X79" s="387" t="s">
        <v>55</v>
      </c>
      <c r="Y79" s="387" t="s">
        <v>55</v>
      </c>
      <c r="Z79" s="330">
        <v>81</v>
      </c>
      <c r="AA79" s="330">
        <v>6</v>
      </c>
      <c r="AB79" s="343">
        <v>501</v>
      </c>
      <c r="AC79" s="344">
        <v>10420</v>
      </c>
      <c r="AD79" s="342">
        <v>66</v>
      </c>
    </row>
    <row r="80" spans="1:30" s="104" customFormat="1" ht="9.75" customHeight="1" x14ac:dyDescent="0.2">
      <c r="A80" s="328">
        <v>67</v>
      </c>
      <c r="B80" s="329" t="s">
        <v>130</v>
      </c>
      <c r="C80" s="330">
        <v>119</v>
      </c>
      <c r="D80" s="330">
        <v>4760</v>
      </c>
      <c r="E80" s="330">
        <v>119</v>
      </c>
      <c r="F80" s="330">
        <v>2599</v>
      </c>
      <c r="G80" s="445" t="s">
        <v>495</v>
      </c>
      <c r="H80" s="445" t="s">
        <v>495</v>
      </c>
      <c r="I80" s="445" t="s">
        <v>495</v>
      </c>
      <c r="J80" s="445" t="s">
        <v>495</v>
      </c>
      <c r="K80" s="330">
        <v>44</v>
      </c>
      <c r="L80" s="330">
        <v>1787</v>
      </c>
      <c r="M80" s="330" t="s">
        <v>55</v>
      </c>
      <c r="N80" s="343" t="s">
        <v>55</v>
      </c>
      <c r="O80" s="343">
        <v>14</v>
      </c>
      <c r="P80" s="344">
        <v>13</v>
      </c>
      <c r="Q80" s="332">
        <v>67</v>
      </c>
      <c r="R80" s="328">
        <v>67</v>
      </c>
      <c r="S80" s="329" t="s">
        <v>130</v>
      </c>
      <c r="T80" s="387">
        <v>17</v>
      </c>
      <c r="U80" s="387">
        <v>24</v>
      </c>
      <c r="V80" s="445" t="s">
        <v>495</v>
      </c>
      <c r="W80" s="445" t="s">
        <v>495</v>
      </c>
      <c r="X80" s="445" t="s">
        <v>495</v>
      </c>
      <c r="Y80" s="445" t="s">
        <v>495</v>
      </c>
      <c r="Z80" s="330">
        <v>11</v>
      </c>
      <c r="AA80" s="330">
        <v>1</v>
      </c>
      <c r="AB80" s="343">
        <v>119</v>
      </c>
      <c r="AC80" s="344">
        <v>2161</v>
      </c>
      <c r="AD80" s="342">
        <v>67</v>
      </c>
    </row>
    <row r="81" spans="1:30" s="114" customFormat="1" ht="9.75" customHeight="1" x14ac:dyDescent="0.2">
      <c r="A81" s="334">
        <v>68</v>
      </c>
      <c r="B81" s="335" t="s">
        <v>91</v>
      </c>
      <c r="C81" s="336">
        <v>360799</v>
      </c>
      <c r="D81" s="336">
        <v>2687165</v>
      </c>
      <c r="E81" s="336">
        <v>360798</v>
      </c>
      <c r="F81" s="336">
        <v>168281</v>
      </c>
      <c r="G81" s="336">
        <v>144</v>
      </c>
      <c r="H81" s="336">
        <v>975</v>
      </c>
      <c r="I81" s="336">
        <v>618</v>
      </c>
      <c r="J81" s="336">
        <v>6481</v>
      </c>
      <c r="K81" s="336">
        <v>79573</v>
      </c>
      <c r="L81" s="336">
        <v>64426</v>
      </c>
      <c r="M81" s="336">
        <v>1491</v>
      </c>
      <c r="N81" s="345">
        <v>1421</v>
      </c>
      <c r="O81" s="345">
        <v>45109</v>
      </c>
      <c r="P81" s="346">
        <v>40521</v>
      </c>
      <c r="Q81" s="338">
        <v>68</v>
      </c>
      <c r="R81" s="334">
        <v>68</v>
      </c>
      <c r="S81" s="335" t="s">
        <v>91</v>
      </c>
      <c r="T81" s="336">
        <v>8920</v>
      </c>
      <c r="U81" s="336">
        <v>4633</v>
      </c>
      <c r="V81" s="336">
        <v>82680</v>
      </c>
      <c r="W81" s="336">
        <v>35649</v>
      </c>
      <c r="X81" s="336">
        <v>95</v>
      </c>
      <c r="Y81" s="336">
        <v>386</v>
      </c>
      <c r="Z81" s="336">
        <v>217443</v>
      </c>
      <c r="AA81" s="336">
        <v>13788</v>
      </c>
      <c r="AB81" s="345">
        <v>356691</v>
      </c>
      <c r="AC81" s="346">
        <v>2518883</v>
      </c>
      <c r="AD81" s="347">
        <v>68</v>
      </c>
    </row>
    <row r="82" spans="1:30" s="104" customFormat="1" ht="9.75" customHeight="1" x14ac:dyDescent="0.2">
      <c r="A82" s="328">
        <v>69</v>
      </c>
      <c r="B82" s="339" t="s">
        <v>131</v>
      </c>
      <c r="C82" s="330">
        <v>523</v>
      </c>
      <c r="D82" s="330">
        <v>2761</v>
      </c>
      <c r="E82" s="330">
        <v>523</v>
      </c>
      <c r="F82" s="330">
        <v>169</v>
      </c>
      <c r="G82" s="330" t="s">
        <v>55</v>
      </c>
      <c r="H82" s="330" t="s">
        <v>55</v>
      </c>
      <c r="I82" s="387" t="s">
        <v>55</v>
      </c>
      <c r="J82" s="387" t="s">
        <v>55</v>
      </c>
      <c r="K82" s="330">
        <v>54</v>
      </c>
      <c r="L82" s="330">
        <v>83</v>
      </c>
      <c r="M82" s="445" t="s">
        <v>495</v>
      </c>
      <c r="N82" s="447" t="s">
        <v>495</v>
      </c>
      <c r="O82" s="343">
        <v>43</v>
      </c>
      <c r="P82" s="344">
        <v>40</v>
      </c>
      <c r="Q82" s="332">
        <v>69</v>
      </c>
      <c r="R82" s="328">
        <v>69</v>
      </c>
      <c r="S82" s="339" t="s">
        <v>131</v>
      </c>
      <c r="T82" s="330">
        <v>14</v>
      </c>
      <c r="U82" s="330">
        <v>9</v>
      </c>
      <c r="V82" s="330">
        <v>12</v>
      </c>
      <c r="W82" s="330">
        <v>3</v>
      </c>
      <c r="X82" s="330" t="s">
        <v>55</v>
      </c>
      <c r="Y82" s="330" t="s">
        <v>55</v>
      </c>
      <c r="Z82" s="330">
        <v>418</v>
      </c>
      <c r="AA82" s="330">
        <v>30</v>
      </c>
      <c r="AB82" s="343">
        <v>447</v>
      </c>
      <c r="AC82" s="344">
        <v>2591</v>
      </c>
      <c r="AD82" s="342">
        <v>69</v>
      </c>
    </row>
    <row r="84" spans="1:30" x14ac:dyDescent="0.2">
      <c r="E84" s="163"/>
      <c r="F84" s="163"/>
    </row>
  </sheetData>
  <mergeCells count="48">
    <mergeCell ref="A1:Q1"/>
    <mergeCell ref="I3:Q3"/>
    <mergeCell ref="A3:H3"/>
    <mergeCell ref="G6:P6"/>
    <mergeCell ref="A4:Q4"/>
    <mergeCell ref="A5:A10"/>
    <mergeCell ref="B5:B10"/>
    <mergeCell ref="Q5:Q10"/>
    <mergeCell ref="E6:F9"/>
    <mergeCell ref="C5:D9"/>
    <mergeCell ref="G7:H9"/>
    <mergeCell ref="I7:J9"/>
    <mergeCell ref="K7:L9"/>
    <mergeCell ref="M7:N9"/>
    <mergeCell ref="O7:P9"/>
    <mergeCell ref="E5:H5"/>
    <mergeCell ref="A2:H2"/>
    <mergeCell ref="I2:Q2"/>
    <mergeCell ref="I5:P5"/>
    <mergeCell ref="B59:H59"/>
    <mergeCell ref="I59:P59"/>
    <mergeCell ref="B11:H11"/>
    <mergeCell ref="I11:P11"/>
    <mergeCell ref="B35:H35"/>
    <mergeCell ref="I35:P35"/>
    <mergeCell ref="R1:AD1"/>
    <mergeCell ref="R2:Y2"/>
    <mergeCell ref="Z2:AD2"/>
    <mergeCell ref="R3:Y3"/>
    <mergeCell ref="Z3:AD3"/>
    <mergeCell ref="R4:AD4"/>
    <mergeCell ref="R5:R10"/>
    <mergeCell ref="S5:S10"/>
    <mergeCell ref="T5:Y5"/>
    <mergeCell ref="Z5:AA5"/>
    <mergeCell ref="AB5:AC9"/>
    <mergeCell ref="AD5:AD10"/>
    <mergeCell ref="T6:AA6"/>
    <mergeCell ref="T7:U9"/>
    <mergeCell ref="V7:W9"/>
    <mergeCell ref="X7:Y9"/>
    <mergeCell ref="Z7:AA9"/>
    <mergeCell ref="S11:Y11"/>
    <mergeCell ref="Z11:AC11"/>
    <mergeCell ref="S35:Y35"/>
    <mergeCell ref="Z35:AC35"/>
    <mergeCell ref="S59:Y59"/>
    <mergeCell ref="Z59:AC59"/>
  </mergeCells>
  <pageMargins left="0.51181102362204722" right="0.51181102362204722" top="0.19685039370078741" bottom="0.19685039370078741" header="0.11811023622047245" footer="0.11811023622047245"/>
  <pageSetup paperSize="9" firstPageNumber="18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/>
  <dimension ref="A1:S85"/>
  <sheetViews>
    <sheetView workbookViewId="0">
      <pane ySplit="11" topLeftCell="A12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100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8.42578125" style="51" customWidth="1"/>
    <col min="10" max="10" width="9.5703125" style="51" customWidth="1"/>
    <col min="11" max="11" width="8.85546875" style="51" bestFit="1" customWidth="1"/>
    <col min="12" max="12" width="9.5703125" style="51" customWidth="1"/>
    <col min="13" max="13" width="8.42578125" style="51" customWidth="1"/>
    <col min="14" max="14" width="9.5703125" style="51" customWidth="1"/>
    <col min="15" max="15" width="8.42578125" style="51" customWidth="1"/>
    <col min="16" max="16" width="9.5703125" style="51" customWidth="1"/>
    <col min="17" max="17" width="8.42578125" style="51" customWidth="1"/>
    <col min="18" max="18" width="9.5703125" style="51" customWidth="1"/>
    <col min="19" max="19" width="3.7109375" style="100" customWidth="1"/>
    <col min="20" max="16384" width="11.42578125" style="51"/>
  </cols>
  <sheetData>
    <row r="1" spans="1:19" s="252" customFormat="1" ht="12.75" x14ac:dyDescent="0.2">
      <c r="A1" s="250"/>
      <c r="C1" s="720"/>
      <c r="D1" s="721"/>
      <c r="E1" s="720"/>
      <c r="F1" s="721"/>
      <c r="G1" s="720"/>
      <c r="H1" s="721"/>
      <c r="I1" s="720"/>
      <c r="J1" s="721"/>
      <c r="K1" s="720"/>
      <c r="L1" s="721"/>
      <c r="M1" s="720"/>
      <c r="N1" s="721"/>
      <c r="O1" s="720"/>
      <c r="P1" s="721"/>
      <c r="Q1" s="720"/>
      <c r="R1" s="721"/>
      <c r="S1" s="250"/>
    </row>
    <row r="2" spans="1:19" s="366" customFormat="1" ht="11.25" customHeight="1" x14ac:dyDescent="0.2">
      <c r="A2" s="371"/>
      <c r="B2" s="367"/>
      <c r="C2" s="367"/>
      <c r="D2" s="367"/>
      <c r="E2" s="367"/>
      <c r="F2" s="367"/>
      <c r="G2" s="367"/>
      <c r="H2" s="367"/>
      <c r="I2" s="368"/>
      <c r="J2" s="369"/>
      <c r="K2" s="369"/>
      <c r="L2" s="369"/>
      <c r="M2" s="369"/>
      <c r="N2" s="369"/>
      <c r="O2" s="369"/>
      <c r="P2" s="369"/>
      <c r="Q2" s="369"/>
      <c r="R2" s="369"/>
      <c r="S2" s="369"/>
    </row>
    <row r="3" spans="1:19" ht="12.75" customHeight="1" x14ac:dyDescent="0.2">
      <c r="A3" s="732" t="s">
        <v>438</v>
      </c>
      <c r="B3" s="516"/>
      <c r="C3" s="516"/>
      <c r="D3" s="516"/>
      <c r="E3" s="516"/>
      <c r="F3" s="516"/>
      <c r="G3" s="516"/>
      <c r="H3" s="516"/>
      <c r="I3" s="517" t="s">
        <v>498</v>
      </c>
      <c r="J3" s="518"/>
      <c r="K3" s="518"/>
      <c r="L3" s="518"/>
      <c r="M3" s="518"/>
      <c r="N3" s="518"/>
      <c r="O3" s="518"/>
      <c r="P3" s="518"/>
      <c r="Q3" s="518"/>
      <c r="R3" s="518"/>
      <c r="S3" s="518"/>
    </row>
    <row r="4" spans="1:19" ht="12.75" customHeight="1" x14ac:dyDescent="0.2">
      <c r="A4" s="732" t="s">
        <v>463</v>
      </c>
      <c r="B4" s="516"/>
      <c r="C4" s="516"/>
      <c r="D4" s="516"/>
      <c r="E4" s="516"/>
      <c r="F4" s="516"/>
      <c r="G4" s="516"/>
      <c r="H4" s="516"/>
      <c r="I4" s="517" t="s">
        <v>501</v>
      </c>
      <c r="J4" s="518"/>
      <c r="K4" s="518"/>
      <c r="L4" s="518"/>
      <c r="M4" s="518"/>
      <c r="N4" s="518"/>
      <c r="O4" s="518"/>
      <c r="P4" s="518"/>
      <c r="Q4" s="518"/>
      <c r="R4" s="518"/>
      <c r="S4" s="518"/>
    </row>
    <row r="5" spans="1:19" ht="3.75" customHeight="1" x14ac:dyDescent="0.2">
      <c r="A5" s="43"/>
      <c r="B5" s="116"/>
      <c r="C5" s="116"/>
      <c r="D5" s="116"/>
      <c r="E5" s="116"/>
      <c r="F5" s="116"/>
      <c r="G5" s="116"/>
      <c r="H5" s="116"/>
      <c r="I5" s="115"/>
      <c r="J5" s="115"/>
      <c r="K5" s="117"/>
      <c r="L5" s="117"/>
      <c r="M5" s="117"/>
      <c r="N5" s="117"/>
      <c r="O5" s="115"/>
      <c r="P5" s="115"/>
      <c r="Q5" s="115"/>
      <c r="R5" s="115"/>
      <c r="S5" s="112"/>
    </row>
    <row r="6" spans="1:19" ht="9.75" customHeight="1" x14ac:dyDescent="0.2">
      <c r="A6" s="634" t="s">
        <v>187</v>
      </c>
      <c r="B6" s="722" t="s">
        <v>221</v>
      </c>
      <c r="C6" s="709" t="s">
        <v>222</v>
      </c>
      <c r="D6" s="634"/>
      <c r="E6" s="733" t="s">
        <v>223</v>
      </c>
      <c r="F6" s="734"/>
      <c r="G6" s="734"/>
      <c r="H6" s="734"/>
      <c r="I6" s="727" t="s">
        <v>224</v>
      </c>
      <c r="J6" s="727"/>
      <c r="K6" s="727"/>
      <c r="L6" s="727"/>
      <c r="M6" s="727"/>
      <c r="N6" s="727"/>
      <c r="O6" s="727"/>
      <c r="P6" s="727"/>
      <c r="Q6" s="727"/>
      <c r="R6" s="728"/>
      <c r="S6" s="633" t="s">
        <v>187</v>
      </c>
    </row>
    <row r="7" spans="1:19" ht="9.75" customHeight="1" x14ac:dyDescent="0.2">
      <c r="A7" s="635"/>
      <c r="B7" s="723"/>
      <c r="C7" s="690"/>
      <c r="D7" s="635"/>
      <c r="E7" s="628" t="s">
        <v>111</v>
      </c>
      <c r="F7" s="729"/>
      <c r="G7" s="463" t="s">
        <v>93</v>
      </c>
      <c r="H7" s="463"/>
      <c r="I7" s="628" t="s">
        <v>225</v>
      </c>
      <c r="J7" s="729"/>
      <c r="K7" s="461" t="s">
        <v>106</v>
      </c>
      <c r="L7" s="729"/>
      <c r="M7" s="461" t="s">
        <v>107</v>
      </c>
      <c r="N7" s="729"/>
      <c r="O7" s="628" t="s">
        <v>226</v>
      </c>
      <c r="P7" s="729"/>
      <c r="Q7" s="628" t="s">
        <v>108</v>
      </c>
      <c r="R7" s="729"/>
      <c r="S7" s="629"/>
    </row>
    <row r="8" spans="1:19" ht="9.75" customHeight="1" x14ac:dyDescent="0.2">
      <c r="A8" s="635"/>
      <c r="B8" s="723"/>
      <c r="C8" s="690"/>
      <c r="D8" s="635"/>
      <c r="E8" s="630"/>
      <c r="F8" s="635"/>
      <c r="G8" s="695"/>
      <c r="H8" s="695"/>
      <c r="I8" s="630"/>
      <c r="J8" s="635"/>
      <c r="K8" s="629"/>
      <c r="L8" s="635"/>
      <c r="M8" s="629"/>
      <c r="N8" s="635"/>
      <c r="O8" s="630"/>
      <c r="P8" s="635"/>
      <c r="Q8" s="630"/>
      <c r="R8" s="635"/>
      <c r="S8" s="629"/>
    </row>
    <row r="9" spans="1:19" s="252" customFormat="1" ht="9.75" customHeight="1" x14ac:dyDescent="0.2">
      <c r="A9" s="635"/>
      <c r="B9" s="723"/>
      <c r="C9" s="690"/>
      <c r="D9" s="635"/>
      <c r="E9" s="630"/>
      <c r="F9" s="635"/>
      <c r="G9" s="695"/>
      <c r="H9" s="695"/>
      <c r="I9" s="630"/>
      <c r="J9" s="635"/>
      <c r="K9" s="629"/>
      <c r="L9" s="635"/>
      <c r="M9" s="629"/>
      <c r="N9" s="635"/>
      <c r="O9" s="630"/>
      <c r="P9" s="635"/>
      <c r="Q9" s="630"/>
      <c r="R9" s="635"/>
      <c r="S9" s="629"/>
    </row>
    <row r="10" spans="1:19" ht="9.75" customHeight="1" x14ac:dyDescent="0.2">
      <c r="A10" s="635"/>
      <c r="B10" s="723"/>
      <c r="C10" s="725"/>
      <c r="D10" s="726"/>
      <c r="E10" s="630"/>
      <c r="F10" s="635"/>
      <c r="G10" s="695"/>
      <c r="H10" s="695"/>
      <c r="I10" s="730"/>
      <c r="J10" s="726"/>
      <c r="K10" s="731"/>
      <c r="L10" s="726"/>
      <c r="M10" s="731"/>
      <c r="N10" s="726"/>
      <c r="O10" s="730"/>
      <c r="P10" s="726"/>
      <c r="Q10" s="730"/>
      <c r="R10" s="726"/>
      <c r="S10" s="629"/>
    </row>
    <row r="11" spans="1:19" ht="9.75" customHeight="1" x14ac:dyDescent="0.2">
      <c r="A11" s="673"/>
      <c r="B11" s="724"/>
      <c r="C11" s="122" t="s">
        <v>109</v>
      </c>
      <c r="D11" s="123" t="s">
        <v>390</v>
      </c>
      <c r="E11" s="123" t="s">
        <v>109</v>
      </c>
      <c r="F11" s="123" t="s">
        <v>390</v>
      </c>
      <c r="G11" s="123" t="s">
        <v>109</v>
      </c>
      <c r="H11" s="48" t="s">
        <v>390</v>
      </c>
      <c r="I11" s="122" t="s">
        <v>109</v>
      </c>
      <c r="J11" s="122" t="s">
        <v>390</v>
      </c>
      <c r="K11" s="123" t="s">
        <v>109</v>
      </c>
      <c r="L11" s="123" t="s">
        <v>390</v>
      </c>
      <c r="M11" s="123" t="s">
        <v>109</v>
      </c>
      <c r="N11" s="123" t="s">
        <v>390</v>
      </c>
      <c r="O11" s="123" t="s">
        <v>109</v>
      </c>
      <c r="P11" s="123" t="s">
        <v>390</v>
      </c>
      <c r="Q11" s="123" t="s">
        <v>109</v>
      </c>
      <c r="R11" s="123" t="s">
        <v>390</v>
      </c>
      <c r="S11" s="646"/>
    </row>
    <row r="12" spans="1:19" ht="12" customHeight="1" x14ac:dyDescent="0.2">
      <c r="A12" s="383"/>
      <c r="B12" s="668" t="s">
        <v>32</v>
      </c>
      <c r="C12" s="668"/>
      <c r="D12" s="668"/>
      <c r="E12" s="668"/>
      <c r="F12" s="668"/>
      <c r="G12" s="668"/>
      <c r="H12" s="668"/>
      <c r="I12" s="668" t="s">
        <v>32</v>
      </c>
      <c r="J12" s="668"/>
      <c r="K12" s="668"/>
      <c r="L12" s="668"/>
      <c r="M12" s="668"/>
      <c r="N12" s="668"/>
      <c r="O12" s="668"/>
      <c r="P12" s="668"/>
      <c r="Q12" s="668"/>
      <c r="R12" s="668"/>
      <c r="S12" s="348"/>
    </row>
    <row r="13" spans="1:19" ht="9.75" customHeight="1" x14ac:dyDescent="0.2">
      <c r="A13" s="328">
        <v>1</v>
      </c>
      <c r="B13" s="329" t="s">
        <v>165</v>
      </c>
      <c r="C13" s="330">
        <v>101390</v>
      </c>
      <c r="D13" s="330">
        <v>236957</v>
      </c>
      <c r="E13" s="330">
        <v>314</v>
      </c>
      <c r="F13" s="330">
        <v>403</v>
      </c>
      <c r="G13" s="330">
        <v>7105</v>
      </c>
      <c r="H13" s="330">
        <v>14973</v>
      </c>
      <c r="I13" s="330">
        <v>2074</v>
      </c>
      <c r="J13" s="330">
        <v>4123</v>
      </c>
      <c r="K13" s="330">
        <v>81436</v>
      </c>
      <c r="L13" s="330">
        <v>177977</v>
      </c>
      <c r="M13" s="330">
        <v>1017</v>
      </c>
      <c r="N13" s="330">
        <v>1160</v>
      </c>
      <c r="O13" s="330">
        <v>3841</v>
      </c>
      <c r="P13" s="330">
        <v>5521</v>
      </c>
      <c r="Q13" s="330">
        <v>10437</v>
      </c>
      <c r="R13" s="331">
        <v>32801</v>
      </c>
      <c r="S13" s="342">
        <v>1</v>
      </c>
    </row>
    <row r="14" spans="1:19" ht="9.75" customHeight="1" x14ac:dyDescent="0.2">
      <c r="A14" s="328">
        <v>2</v>
      </c>
      <c r="B14" s="329" t="s">
        <v>164</v>
      </c>
      <c r="C14" s="330">
        <v>129381</v>
      </c>
      <c r="D14" s="330">
        <v>1008132</v>
      </c>
      <c r="E14" s="330">
        <v>697</v>
      </c>
      <c r="F14" s="330">
        <v>1346</v>
      </c>
      <c r="G14" s="330">
        <v>9365</v>
      </c>
      <c r="H14" s="330">
        <v>46024</v>
      </c>
      <c r="I14" s="330">
        <v>2223</v>
      </c>
      <c r="J14" s="330">
        <v>10250</v>
      </c>
      <c r="K14" s="330">
        <v>63533</v>
      </c>
      <c r="L14" s="330">
        <v>458724</v>
      </c>
      <c r="M14" s="330">
        <v>2610</v>
      </c>
      <c r="N14" s="330">
        <v>2960</v>
      </c>
      <c r="O14" s="330">
        <v>8687</v>
      </c>
      <c r="P14" s="330">
        <v>14777</v>
      </c>
      <c r="Q14" s="330">
        <v>63358</v>
      </c>
      <c r="R14" s="331">
        <v>474051</v>
      </c>
      <c r="S14" s="342">
        <v>2</v>
      </c>
    </row>
    <row r="15" spans="1:19" ht="9.75" customHeight="1" x14ac:dyDescent="0.2">
      <c r="A15" s="328">
        <v>3</v>
      </c>
      <c r="B15" s="329" t="s">
        <v>153</v>
      </c>
      <c r="C15" s="330">
        <v>198046</v>
      </c>
      <c r="D15" s="330">
        <v>2530108</v>
      </c>
      <c r="E15" s="330">
        <v>1222</v>
      </c>
      <c r="F15" s="330">
        <v>2266</v>
      </c>
      <c r="G15" s="330">
        <v>11498</v>
      </c>
      <c r="H15" s="330">
        <v>87776</v>
      </c>
      <c r="I15" s="330">
        <v>2781</v>
      </c>
      <c r="J15" s="330">
        <v>16991</v>
      </c>
      <c r="K15" s="330">
        <v>87542</v>
      </c>
      <c r="L15" s="330">
        <v>1010457</v>
      </c>
      <c r="M15" s="330">
        <v>6349</v>
      </c>
      <c r="N15" s="330">
        <v>7830</v>
      </c>
      <c r="O15" s="330">
        <v>17116</v>
      </c>
      <c r="P15" s="330">
        <v>33236</v>
      </c>
      <c r="Q15" s="330">
        <v>114063</v>
      </c>
      <c r="R15" s="331">
        <v>1371551</v>
      </c>
      <c r="S15" s="342">
        <v>3</v>
      </c>
    </row>
    <row r="16" spans="1:19" ht="9.75" customHeight="1" x14ac:dyDescent="0.2">
      <c r="A16" s="328">
        <v>4</v>
      </c>
      <c r="B16" s="329" t="s">
        <v>124</v>
      </c>
      <c r="C16" s="330">
        <v>187668</v>
      </c>
      <c r="D16" s="330">
        <v>3274399</v>
      </c>
      <c r="E16" s="330">
        <v>1037</v>
      </c>
      <c r="F16" s="330">
        <v>2944</v>
      </c>
      <c r="G16" s="330">
        <v>10101</v>
      </c>
      <c r="H16" s="330">
        <v>108636</v>
      </c>
      <c r="I16" s="330">
        <v>2685</v>
      </c>
      <c r="J16" s="330">
        <v>19887</v>
      </c>
      <c r="K16" s="330">
        <v>129582</v>
      </c>
      <c r="L16" s="330">
        <v>2169008</v>
      </c>
      <c r="M16" s="330">
        <v>6127</v>
      </c>
      <c r="N16" s="330">
        <v>10219</v>
      </c>
      <c r="O16" s="330">
        <v>14294</v>
      </c>
      <c r="P16" s="330">
        <v>37482</v>
      </c>
      <c r="Q16" s="330">
        <v>64056</v>
      </c>
      <c r="R16" s="331">
        <v>926223</v>
      </c>
      <c r="S16" s="332">
        <v>4</v>
      </c>
    </row>
    <row r="17" spans="1:19" ht="9.75" customHeight="1" x14ac:dyDescent="0.2">
      <c r="A17" s="328">
        <v>5</v>
      </c>
      <c r="B17" s="329" t="s">
        <v>125</v>
      </c>
      <c r="C17" s="330">
        <v>158338</v>
      </c>
      <c r="D17" s="330">
        <v>3559946</v>
      </c>
      <c r="E17" s="330">
        <v>768</v>
      </c>
      <c r="F17" s="330">
        <v>2889</v>
      </c>
      <c r="G17" s="330">
        <v>9422</v>
      </c>
      <c r="H17" s="330">
        <v>130876</v>
      </c>
      <c r="I17" s="330">
        <v>2338</v>
      </c>
      <c r="J17" s="330">
        <v>22296</v>
      </c>
      <c r="K17" s="330">
        <v>144941</v>
      </c>
      <c r="L17" s="330">
        <v>3157275</v>
      </c>
      <c r="M17" s="330">
        <v>2293</v>
      </c>
      <c r="N17" s="330">
        <v>6641</v>
      </c>
      <c r="O17" s="330">
        <v>10171</v>
      </c>
      <c r="P17" s="330">
        <v>33716</v>
      </c>
      <c r="Q17" s="330">
        <v>17750</v>
      </c>
      <c r="R17" s="330">
        <v>206254</v>
      </c>
      <c r="S17" s="332">
        <v>5</v>
      </c>
    </row>
    <row r="18" spans="1:19" ht="9.75" customHeight="1" x14ac:dyDescent="0.2">
      <c r="A18" s="328">
        <v>6</v>
      </c>
      <c r="B18" s="329" t="s">
        <v>126</v>
      </c>
      <c r="C18" s="330">
        <v>130742</v>
      </c>
      <c r="D18" s="330">
        <v>3590767</v>
      </c>
      <c r="E18" s="330">
        <v>691</v>
      </c>
      <c r="F18" s="330">
        <v>3271</v>
      </c>
      <c r="G18" s="330">
        <v>7843</v>
      </c>
      <c r="H18" s="330">
        <v>123260</v>
      </c>
      <c r="I18" s="330">
        <v>2139</v>
      </c>
      <c r="J18" s="330">
        <v>26561</v>
      </c>
      <c r="K18" s="330">
        <v>123838</v>
      </c>
      <c r="L18" s="330">
        <v>3315627</v>
      </c>
      <c r="M18" s="330">
        <v>1098</v>
      </c>
      <c r="N18" s="330">
        <v>4424</v>
      </c>
      <c r="O18" s="330">
        <v>8486</v>
      </c>
      <c r="P18" s="330">
        <v>29114</v>
      </c>
      <c r="Q18" s="330">
        <v>9834</v>
      </c>
      <c r="R18" s="330">
        <v>88511</v>
      </c>
      <c r="S18" s="332">
        <v>6</v>
      </c>
    </row>
    <row r="19" spans="1:19" ht="9.75" customHeight="1" x14ac:dyDescent="0.2">
      <c r="A19" s="328">
        <v>7</v>
      </c>
      <c r="B19" s="329" t="s">
        <v>154</v>
      </c>
      <c r="C19" s="330">
        <v>103117</v>
      </c>
      <c r="D19" s="330">
        <v>3348216</v>
      </c>
      <c r="E19" s="330">
        <v>676</v>
      </c>
      <c r="F19" s="330">
        <v>3070</v>
      </c>
      <c r="G19" s="330">
        <v>6462</v>
      </c>
      <c r="H19" s="330">
        <v>114610</v>
      </c>
      <c r="I19" s="330">
        <v>1873</v>
      </c>
      <c r="J19" s="330">
        <v>25241</v>
      </c>
      <c r="K19" s="330">
        <v>98317</v>
      </c>
      <c r="L19" s="330">
        <v>3123360</v>
      </c>
      <c r="M19" s="330">
        <v>623</v>
      </c>
      <c r="N19" s="330">
        <v>2651</v>
      </c>
      <c r="O19" s="330">
        <v>7206</v>
      </c>
      <c r="P19" s="330">
        <v>25981</v>
      </c>
      <c r="Q19" s="330">
        <v>6440</v>
      </c>
      <c r="R19" s="330">
        <v>53304</v>
      </c>
      <c r="S19" s="332">
        <v>7</v>
      </c>
    </row>
    <row r="20" spans="1:19" ht="9.75" customHeight="1" x14ac:dyDescent="0.2">
      <c r="A20" s="328">
        <v>8</v>
      </c>
      <c r="B20" s="329" t="s">
        <v>155</v>
      </c>
      <c r="C20" s="330">
        <v>80234</v>
      </c>
      <c r="D20" s="330">
        <v>3003568</v>
      </c>
      <c r="E20" s="330">
        <v>587</v>
      </c>
      <c r="F20" s="330">
        <v>3566</v>
      </c>
      <c r="G20" s="330">
        <v>5359</v>
      </c>
      <c r="H20" s="330">
        <v>107766</v>
      </c>
      <c r="I20" s="330">
        <v>1753</v>
      </c>
      <c r="J20" s="330">
        <v>27306</v>
      </c>
      <c r="K20" s="330">
        <v>76464</v>
      </c>
      <c r="L20" s="330">
        <v>2806305</v>
      </c>
      <c r="M20" s="330">
        <v>449</v>
      </c>
      <c r="N20" s="330">
        <v>1931</v>
      </c>
      <c r="O20" s="330">
        <v>6029</v>
      </c>
      <c r="P20" s="330">
        <v>23973</v>
      </c>
      <c r="Q20" s="330">
        <v>4268</v>
      </c>
      <c r="R20" s="330">
        <v>32721</v>
      </c>
      <c r="S20" s="332">
        <v>8</v>
      </c>
    </row>
    <row r="21" spans="1:19" ht="9.75" customHeight="1" x14ac:dyDescent="0.2">
      <c r="A21" s="328">
        <v>9</v>
      </c>
      <c r="B21" s="329" t="s">
        <v>156</v>
      </c>
      <c r="C21" s="330">
        <v>55413</v>
      </c>
      <c r="D21" s="330">
        <v>2351683</v>
      </c>
      <c r="E21" s="330">
        <v>401</v>
      </c>
      <c r="F21" s="330">
        <v>2579</v>
      </c>
      <c r="G21" s="330">
        <v>4491</v>
      </c>
      <c r="H21" s="330">
        <v>102439</v>
      </c>
      <c r="I21" s="330">
        <v>1592</v>
      </c>
      <c r="J21" s="330">
        <v>28828</v>
      </c>
      <c r="K21" s="330">
        <v>52325</v>
      </c>
      <c r="L21" s="330">
        <v>2175579</v>
      </c>
      <c r="M21" s="330">
        <v>282</v>
      </c>
      <c r="N21" s="330">
        <v>1490</v>
      </c>
      <c r="O21" s="330">
        <v>4724</v>
      </c>
      <c r="P21" s="330">
        <v>20046</v>
      </c>
      <c r="Q21" s="330">
        <v>2715</v>
      </c>
      <c r="R21" s="330">
        <v>20722</v>
      </c>
      <c r="S21" s="332">
        <v>9</v>
      </c>
    </row>
    <row r="22" spans="1:19" ht="9.75" customHeight="1" x14ac:dyDescent="0.2">
      <c r="A22" s="328">
        <v>10</v>
      </c>
      <c r="B22" s="329" t="s">
        <v>157</v>
      </c>
      <c r="C22" s="330">
        <v>38755</v>
      </c>
      <c r="D22" s="330">
        <v>1839168</v>
      </c>
      <c r="E22" s="330">
        <v>312</v>
      </c>
      <c r="F22" s="330">
        <v>2151</v>
      </c>
      <c r="G22" s="330">
        <v>3448</v>
      </c>
      <c r="H22" s="330">
        <v>89937</v>
      </c>
      <c r="I22" s="330">
        <v>1480</v>
      </c>
      <c r="J22" s="330">
        <v>30218</v>
      </c>
      <c r="K22" s="330">
        <v>36214</v>
      </c>
      <c r="L22" s="330">
        <v>1682020</v>
      </c>
      <c r="M22" s="330">
        <v>203</v>
      </c>
      <c r="N22" s="330">
        <v>1257</v>
      </c>
      <c r="O22" s="330">
        <v>3863</v>
      </c>
      <c r="P22" s="330">
        <v>18068</v>
      </c>
      <c r="Q22" s="330">
        <v>1741</v>
      </c>
      <c r="R22" s="330">
        <v>15517</v>
      </c>
      <c r="S22" s="332">
        <v>10</v>
      </c>
    </row>
    <row r="23" spans="1:19" ht="9.75" customHeight="1" x14ac:dyDescent="0.2">
      <c r="A23" s="328">
        <v>11</v>
      </c>
      <c r="B23" s="329" t="s">
        <v>158</v>
      </c>
      <c r="C23" s="330">
        <v>49807</v>
      </c>
      <c r="D23" s="330">
        <v>2726855</v>
      </c>
      <c r="E23" s="330">
        <v>487</v>
      </c>
      <c r="F23" s="330">
        <v>4768</v>
      </c>
      <c r="G23" s="330">
        <v>5220</v>
      </c>
      <c r="H23" s="330">
        <v>155565</v>
      </c>
      <c r="I23" s="330">
        <v>2489</v>
      </c>
      <c r="J23" s="330">
        <v>58990</v>
      </c>
      <c r="K23" s="330">
        <v>45987</v>
      </c>
      <c r="L23" s="330">
        <v>2453978</v>
      </c>
      <c r="M23" s="330">
        <v>307</v>
      </c>
      <c r="N23" s="330">
        <v>1777</v>
      </c>
      <c r="O23" s="330">
        <v>5954</v>
      </c>
      <c r="P23" s="330">
        <v>30953</v>
      </c>
      <c r="Q23" s="330">
        <v>2191</v>
      </c>
      <c r="R23" s="330">
        <v>20824</v>
      </c>
      <c r="S23" s="332">
        <v>11</v>
      </c>
    </row>
    <row r="24" spans="1:19" ht="9.75" customHeight="1" x14ac:dyDescent="0.2">
      <c r="A24" s="328">
        <v>12</v>
      </c>
      <c r="B24" s="329" t="s">
        <v>161</v>
      </c>
      <c r="C24" s="330">
        <v>27154</v>
      </c>
      <c r="D24" s="330">
        <v>1752440</v>
      </c>
      <c r="E24" s="330">
        <v>288</v>
      </c>
      <c r="F24" s="330">
        <v>3960</v>
      </c>
      <c r="G24" s="330">
        <v>3442</v>
      </c>
      <c r="H24" s="330">
        <v>119929</v>
      </c>
      <c r="I24" s="330">
        <v>2050</v>
      </c>
      <c r="J24" s="330">
        <v>57630</v>
      </c>
      <c r="K24" s="330">
        <v>24506</v>
      </c>
      <c r="L24" s="330">
        <v>1528795</v>
      </c>
      <c r="M24" s="330">
        <v>209</v>
      </c>
      <c r="N24" s="330">
        <v>1376</v>
      </c>
      <c r="O24" s="330">
        <v>4222</v>
      </c>
      <c r="P24" s="330">
        <v>24760</v>
      </c>
      <c r="Q24" s="330">
        <v>1377</v>
      </c>
      <c r="R24" s="330">
        <v>15989</v>
      </c>
      <c r="S24" s="332">
        <v>12</v>
      </c>
    </row>
    <row r="25" spans="1:19" ht="9.75" customHeight="1" x14ac:dyDescent="0.2">
      <c r="A25" s="328">
        <v>13</v>
      </c>
      <c r="B25" s="329" t="s">
        <v>162</v>
      </c>
      <c r="C25" s="330">
        <v>13803</v>
      </c>
      <c r="D25" s="330">
        <v>1034568</v>
      </c>
      <c r="E25" s="330">
        <v>179</v>
      </c>
      <c r="F25" s="330">
        <v>3424</v>
      </c>
      <c r="G25" s="330">
        <v>2445</v>
      </c>
      <c r="H25" s="330">
        <v>103143</v>
      </c>
      <c r="I25" s="330">
        <v>1595</v>
      </c>
      <c r="J25" s="330">
        <v>59898</v>
      </c>
      <c r="K25" s="330">
        <v>11716</v>
      </c>
      <c r="L25" s="330">
        <v>836472</v>
      </c>
      <c r="M25" s="330">
        <v>175</v>
      </c>
      <c r="N25" s="330">
        <v>1191</v>
      </c>
      <c r="O25" s="330">
        <v>2561</v>
      </c>
      <c r="P25" s="330">
        <v>20120</v>
      </c>
      <c r="Q25" s="330">
        <v>861</v>
      </c>
      <c r="R25" s="330">
        <v>10321</v>
      </c>
      <c r="S25" s="332">
        <v>13</v>
      </c>
    </row>
    <row r="26" spans="1:19" s="104" customFormat="1" ht="9.75" customHeight="1" x14ac:dyDescent="0.2">
      <c r="A26" s="328">
        <v>14</v>
      </c>
      <c r="B26" s="329" t="s">
        <v>163</v>
      </c>
      <c r="C26" s="330">
        <v>8698</v>
      </c>
      <c r="D26" s="330">
        <v>740169</v>
      </c>
      <c r="E26" s="330">
        <v>126</v>
      </c>
      <c r="F26" s="330">
        <v>2893</v>
      </c>
      <c r="G26" s="330">
        <v>1852</v>
      </c>
      <c r="H26" s="330">
        <v>94157</v>
      </c>
      <c r="I26" s="330">
        <v>1268</v>
      </c>
      <c r="J26" s="330">
        <v>58738</v>
      </c>
      <c r="K26" s="330">
        <v>6972</v>
      </c>
      <c r="L26" s="330">
        <v>559197</v>
      </c>
      <c r="M26" s="330">
        <v>141</v>
      </c>
      <c r="N26" s="330">
        <v>1307</v>
      </c>
      <c r="O26" s="330">
        <v>1830</v>
      </c>
      <c r="P26" s="330">
        <v>16583</v>
      </c>
      <c r="Q26" s="330">
        <v>581</v>
      </c>
      <c r="R26" s="330">
        <v>7295</v>
      </c>
      <c r="S26" s="332">
        <v>14</v>
      </c>
    </row>
    <row r="27" spans="1:19" ht="9.75" customHeight="1" x14ac:dyDescent="0.2">
      <c r="A27" s="328">
        <v>15</v>
      </c>
      <c r="B27" s="329" t="s">
        <v>159</v>
      </c>
      <c r="C27" s="330">
        <v>5417</v>
      </c>
      <c r="D27" s="330">
        <v>515101</v>
      </c>
      <c r="E27" s="330">
        <v>85</v>
      </c>
      <c r="F27" s="330">
        <v>2290</v>
      </c>
      <c r="G27" s="330">
        <v>1338</v>
      </c>
      <c r="H27" s="330">
        <v>77538</v>
      </c>
      <c r="I27" s="330">
        <v>946</v>
      </c>
      <c r="J27" s="330">
        <v>51835</v>
      </c>
      <c r="K27" s="330">
        <v>4125</v>
      </c>
      <c r="L27" s="330">
        <v>366111</v>
      </c>
      <c r="M27" s="330">
        <v>99</v>
      </c>
      <c r="N27" s="330">
        <v>704</v>
      </c>
      <c r="O27" s="330">
        <v>1263</v>
      </c>
      <c r="P27" s="330">
        <v>12214</v>
      </c>
      <c r="Q27" s="330">
        <v>360</v>
      </c>
      <c r="R27" s="330">
        <v>4410</v>
      </c>
      <c r="S27" s="332">
        <v>15</v>
      </c>
    </row>
    <row r="28" spans="1:19" ht="9.75" customHeight="1" x14ac:dyDescent="0.2">
      <c r="A28" s="328">
        <v>16</v>
      </c>
      <c r="B28" s="329" t="s">
        <v>160</v>
      </c>
      <c r="C28" s="330">
        <v>7951</v>
      </c>
      <c r="D28" s="330">
        <v>888160</v>
      </c>
      <c r="E28" s="330">
        <v>138</v>
      </c>
      <c r="F28" s="330">
        <v>4887</v>
      </c>
      <c r="G28" s="330">
        <v>2321</v>
      </c>
      <c r="H28" s="330">
        <v>161614</v>
      </c>
      <c r="I28" s="330">
        <v>1832</v>
      </c>
      <c r="J28" s="330">
        <v>130503</v>
      </c>
      <c r="K28" s="330">
        <v>5499</v>
      </c>
      <c r="L28" s="330">
        <v>554868</v>
      </c>
      <c r="M28" s="330">
        <v>209</v>
      </c>
      <c r="N28" s="330">
        <v>2474</v>
      </c>
      <c r="O28" s="330">
        <v>2110</v>
      </c>
      <c r="P28" s="330">
        <v>23969</v>
      </c>
      <c r="Q28" s="330">
        <v>679</v>
      </c>
      <c r="R28" s="330">
        <v>9845</v>
      </c>
      <c r="S28" s="332">
        <v>16</v>
      </c>
    </row>
    <row r="29" spans="1:19" ht="9.75" customHeight="1" x14ac:dyDescent="0.2">
      <c r="A29" s="328">
        <v>17</v>
      </c>
      <c r="B29" s="329" t="s">
        <v>127</v>
      </c>
      <c r="C29" s="330">
        <v>10669</v>
      </c>
      <c r="D29" s="330">
        <v>1796263</v>
      </c>
      <c r="E29" s="330">
        <v>249</v>
      </c>
      <c r="F29" s="330">
        <v>13353</v>
      </c>
      <c r="G29" s="330">
        <v>3888</v>
      </c>
      <c r="H29" s="330">
        <v>414377</v>
      </c>
      <c r="I29" s="330">
        <v>3723</v>
      </c>
      <c r="J29" s="330">
        <v>471421</v>
      </c>
      <c r="K29" s="330">
        <v>5901</v>
      </c>
      <c r="L29" s="330">
        <v>816569</v>
      </c>
      <c r="M29" s="330">
        <v>401</v>
      </c>
      <c r="N29" s="330">
        <v>5817</v>
      </c>
      <c r="O29" s="330">
        <v>3518</v>
      </c>
      <c r="P29" s="330">
        <v>53749</v>
      </c>
      <c r="Q29" s="330">
        <v>1184</v>
      </c>
      <c r="R29" s="330">
        <v>20978</v>
      </c>
      <c r="S29" s="332">
        <v>17</v>
      </c>
    </row>
    <row r="30" spans="1:19" ht="9.75" customHeight="1" x14ac:dyDescent="0.2">
      <c r="A30" s="328">
        <v>18</v>
      </c>
      <c r="B30" s="329" t="s">
        <v>128</v>
      </c>
      <c r="C30" s="330">
        <v>2607</v>
      </c>
      <c r="D30" s="330">
        <v>859234</v>
      </c>
      <c r="E30" s="330">
        <v>83</v>
      </c>
      <c r="F30" s="330">
        <v>10302</v>
      </c>
      <c r="G30" s="330">
        <v>1338</v>
      </c>
      <c r="H30" s="330">
        <v>295895</v>
      </c>
      <c r="I30" s="330">
        <v>1138</v>
      </c>
      <c r="J30" s="330">
        <v>298741</v>
      </c>
      <c r="K30" s="330">
        <v>995</v>
      </c>
      <c r="L30" s="330">
        <v>218858</v>
      </c>
      <c r="M30" s="330">
        <v>139</v>
      </c>
      <c r="N30" s="330">
        <v>4224</v>
      </c>
      <c r="O30" s="330">
        <v>1099</v>
      </c>
      <c r="P30" s="330">
        <v>25715</v>
      </c>
      <c r="Q30" s="330">
        <v>369</v>
      </c>
      <c r="R30" s="330">
        <v>5498</v>
      </c>
      <c r="S30" s="332">
        <v>18</v>
      </c>
    </row>
    <row r="31" spans="1:19" ht="9.75" customHeight="1" x14ac:dyDescent="0.2">
      <c r="A31" s="328">
        <v>19</v>
      </c>
      <c r="B31" s="329" t="s">
        <v>129</v>
      </c>
      <c r="C31" s="330">
        <v>516</v>
      </c>
      <c r="D31" s="330">
        <v>344667</v>
      </c>
      <c r="E31" s="330">
        <v>24</v>
      </c>
      <c r="F31" s="330">
        <v>5672</v>
      </c>
      <c r="G31" s="330">
        <v>361</v>
      </c>
      <c r="H31" s="330">
        <v>179707</v>
      </c>
      <c r="I31" s="330">
        <v>176</v>
      </c>
      <c r="J31" s="330">
        <v>91285</v>
      </c>
      <c r="K31" s="330">
        <v>188</v>
      </c>
      <c r="L31" s="330">
        <v>50103</v>
      </c>
      <c r="M31" s="330">
        <v>29</v>
      </c>
      <c r="N31" s="330">
        <v>607</v>
      </c>
      <c r="O31" s="330">
        <v>253</v>
      </c>
      <c r="P31" s="330">
        <v>16025</v>
      </c>
      <c r="Q31" s="330">
        <v>84</v>
      </c>
      <c r="R31" s="330">
        <v>1267</v>
      </c>
      <c r="S31" s="332">
        <v>19</v>
      </c>
    </row>
    <row r="32" spans="1:19" ht="9.75" customHeight="1" x14ac:dyDescent="0.2">
      <c r="A32" s="328">
        <v>20</v>
      </c>
      <c r="B32" s="329" t="s">
        <v>130</v>
      </c>
      <c r="C32" s="330">
        <v>146</v>
      </c>
      <c r="D32" s="330">
        <v>366906</v>
      </c>
      <c r="E32" s="330">
        <v>6</v>
      </c>
      <c r="F32" s="330">
        <v>523</v>
      </c>
      <c r="G32" s="330">
        <v>120</v>
      </c>
      <c r="H32" s="330">
        <v>266650</v>
      </c>
      <c r="I32" s="330">
        <v>30</v>
      </c>
      <c r="J32" s="330">
        <v>37296</v>
      </c>
      <c r="K32" s="330">
        <v>84</v>
      </c>
      <c r="L32" s="330">
        <v>44366</v>
      </c>
      <c r="M32" s="330">
        <v>29</v>
      </c>
      <c r="N32" s="330">
        <v>6320</v>
      </c>
      <c r="O32" s="330">
        <v>67</v>
      </c>
      <c r="P32" s="330">
        <v>5077</v>
      </c>
      <c r="Q32" s="330">
        <v>30</v>
      </c>
      <c r="R32" s="330">
        <v>6675</v>
      </c>
      <c r="S32" s="332">
        <v>20</v>
      </c>
    </row>
    <row r="33" spans="1:19" s="113" customFormat="1" ht="9.75" customHeight="1" x14ac:dyDescent="0.2">
      <c r="A33" s="334">
        <v>21</v>
      </c>
      <c r="B33" s="335" t="s">
        <v>91</v>
      </c>
      <c r="C33" s="336">
        <v>1309852</v>
      </c>
      <c r="D33" s="336">
        <v>35767310</v>
      </c>
      <c r="E33" s="336">
        <v>8370</v>
      </c>
      <c r="F33" s="336">
        <v>76555</v>
      </c>
      <c r="G33" s="336">
        <v>97419</v>
      </c>
      <c r="H33" s="336">
        <v>2794871</v>
      </c>
      <c r="I33" s="336">
        <v>36185</v>
      </c>
      <c r="J33" s="336">
        <v>1528037</v>
      </c>
      <c r="K33" s="336">
        <v>1000165</v>
      </c>
      <c r="L33" s="336">
        <v>27505648</v>
      </c>
      <c r="M33" s="336">
        <v>22789</v>
      </c>
      <c r="N33" s="336">
        <v>66361</v>
      </c>
      <c r="O33" s="336">
        <v>107294</v>
      </c>
      <c r="P33" s="336">
        <v>471080</v>
      </c>
      <c r="Q33" s="336">
        <v>302378</v>
      </c>
      <c r="R33" s="336">
        <v>3324757</v>
      </c>
      <c r="S33" s="338">
        <v>21</v>
      </c>
    </row>
    <row r="34" spans="1:19" ht="9.75" customHeight="1" x14ac:dyDescent="0.2">
      <c r="A34" s="328">
        <v>22</v>
      </c>
      <c r="B34" s="339" t="s">
        <v>131</v>
      </c>
      <c r="C34" s="330">
        <v>1812</v>
      </c>
      <c r="D34" s="330">
        <v>15840</v>
      </c>
      <c r="E34" s="330">
        <v>48</v>
      </c>
      <c r="F34" s="330">
        <v>126</v>
      </c>
      <c r="G34" s="330">
        <v>151</v>
      </c>
      <c r="H34" s="330">
        <v>1387</v>
      </c>
      <c r="I34" s="330">
        <v>124</v>
      </c>
      <c r="J34" s="330">
        <v>624</v>
      </c>
      <c r="K34" s="330">
        <v>578</v>
      </c>
      <c r="L34" s="330">
        <v>6600</v>
      </c>
      <c r="M34" s="330">
        <v>136</v>
      </c>
      <c r="N34" s="330">
        <v>577</v>
      </c>
      <c r="O34" s="330">
        <v>498</v>
      </c>
      <c r="P34" s="330">
        <v>2572</v>
      </c>
      <c r="Q34" s="330">
        <v>680</v>
      </c>
      <c r="R34" s="330">
        <v>3955</v>
      </c>
      <c r="S34" s="332">
        <v>22</v>
      </c>
    </row>
    <row r="35" spans="1:19" ht="12" customHeight="1" x14ac:dyDescent="0.2">
      <c r="A35" s="340"/>
      <c r="B35" s="671" t="s">
        <v>227</v>
      </c>
      <c r="C35" s="671"/>
      <c r="D35" s="671"/>
      <c r="E35" s="671"/>
      <c r="F35" s="671"/>
      <c r="G35" s="671"/>
      <c r="H35" s="671"/>
      <c r="I35" s="671" t="s">
        <v>227</v>
      </c>
      <c r="J35" s="671"/>
      <c r="K35" s="671"/>
      <c r="L35" s="671"/>
      <c r="M35" s="671"/>
      <c r="N35" s="671"/>
      <c r="O35" s="671"/>
      <c r="P35" s="671"/>
      <c r="Q35" s="671"/>
      <c r="R35" s="671"/>
      <c r="S35" s="340"/>
    </row>
    <row r="36" spans="1:19" ht="9.75" customHeight="1" x14ac:dyDescent="0.2">
      <c r="A36" s="328">
        <v>23</v>
      </c>
      <c r="B36" s="329" t="s">
        <v>165</v>
      </c>
      <c r="C36" s="330">
        <v>67508</v>
      </c>
      <c r="D36" s="330">
        <v>150231</v>
      </c>
      <c r="E36" s="330">
        <v>101</v>
      </c>
      <c r="F36" s="330">
        <v>177</v>
      </c>
      <c r="G36" s="330">
        <v>3110</v>
      </c>
      <c r="H36" s="330">
        <v>6378</v>
      </c>
      <c r="I36" s="330">
        <v>1099</v>
      </c>
      <c r="J36" s="330">
        <v>2050</v>
      </c>
      <c r="K36" s="330">
        <v>61751</v>
      </c>
      <c r="L36" s="330">
        <v>133823</v>
      </c>
      <c r="M36" s="330">
        <v>497</v>
      </c>
      <c r="N36" s="330">
        <v>563</v>
      </c>
      <c r="O36" s="330">
        <v>859</v>
      </c>
      <c r="P36" s="330">
        <v>1534</v>
      </c>
      <c r="Q36" s="330">
        <v>1952</v>
      </c>
      <c r="R36" s="331">
        <v>5705</v>
      </c>
      <c r="S36" s="342">
        <v>23</v>
      </c>
    </row>
    <row r="37" spans="1:19" ht="9.75" customHeight="1" x14ac:dyDescent="0.2">
      <c r="A37" s="328">
        <v>24</v>
      </c>
      <c r="B37" s="329" t="s">
        <v>164</v>
      </c>
      <c r="C37" s="330">
        <v>49874</v>
      </c>
      <c r="D37" s="330">
        <v>382474</v>
      </c>
      <c r="E37" s="330">
        <v>145</v>
      </c>
      <c r="F37" s="330">
        <v>532</v>
      </c>
      <c r="G37" s="330">
        <v>4042</v>
      </c>
      <c r="H37" s="330">
        <v>22377</v>
      </c>
      <c r="I37" s="330">
        <v>1139</v>
      </c>
      <c r="J37" s="330">
        <v>5731</v>
      </c>
      <c r="K37" s="330">
        <v>41334</v>
      </c>
      <c r="L37" s="330">
        <v>304697</v>
      </c>
      <c r="M37" s="330">
        <v>571</v>
      </c>
      <c r="N37" s="330">
        <v>1058</v>
      </c>
      <c r="O37" s="330">
        <v>1519</v>
      </c>
      <c r="P37" s="330">
        <v>3934</v>
      </c>
      <c r="Q37" s="330">
        <v>6404</v>
      </c>
      <c r="R37" s="331">
        <v>44145</v>
      </c>
      <c r="S37" s="342">
        <v>24</v>
      </c>
    </row>
    <row r="38" spans="1:19" ht="9.75" customHeight="1" x14ac:dyDescent="0.2">
      <c r="A38" s="328">
        <v>25</v>
      </c>
      <c r="B38" s="329" t="s">
        <v>153</v>
      </c>
      <c r="C38" s="330">
        <v>104727</v>
      </c>
      <c r="D38" s="330">
        <v>1362403</v>
      </c>
      <c r="E38" s="330">
        <v>455</v>
      </c>
      <c r="F38" s="330">
        <v>862</v>
      </c>
      <c r="G38" s="330">
        <v>5185</v>
      </c>
      <c r="H38" s="330">
        <v>44505</v>
      </c>
      <c r="I38" s="330">
        <v>1225</v>
      </c>
      <c r="J38" s="330">
        <v>8581</v>
      </c>
      <c r="K38" s="330">
        <v>49083</v>
      </c>
      <c r="L38" s="330">
        <v>584379</v>
      </c>
      <c r="M38" s="330">
        <v>2446</v>
      </c>
      <c r="N38" s="330">
        <v>2644</v>
      </c>
      <c r="O38" s="330">
        <v>5567</v>
      </c>
      <c r="P38" s="330">
        <v>9981</v>
      </c>
      <c r="Q38" s="330">
        <v>55567</v>
      </c>
      <c r="R38" s="331">
        <v>711452</v>
      </c>
      <c r="S38" s="342">
        <v>25</v>
      </c>
    </row>
    <row r="39" spans="1:19" ht="9.75" customHeight="1" x14ac:dyDescent="0.2">
      <c r="A39" s="328">
        <v>26</v>
      </c>
      <c r="B39" s="329" t="s">
        <v>124</v>
      </c>
      <c r="C39" s="330">
        <v>108685</v>
      </c>
      <c r="D39" s="330">
        <v>1890330</v>
      </c>
      <c r="E39" s="330">
        <v>452</v>
      </c>
      <c r="F39" s="330">
        <v>1104</v>
      </c>
      <c r="G39" s="330">
        <v>4911</v>
      </c>
      <c r="H39" s="330">
        <v>55882</v>
      </c>
      <c r="I39" s="330">
        <v>1196</v>
      </c>
      <c r="J39" s="330">
        <v>9933</v>
      </c>
      <c r="K39" s="330">
        <v>71412</v>
      </c>
      <c r="L39" s="330">
        <v>1214813</v>
      </c>
      <c r="M39" s="330">
        <v>3395</v>
      </c>
      <c r="N39" s="330">
        <v>4668</v>
      </c>
      <c r="O39" s="330">
        <v>6148</v>
      </c>
      <c r="P39" s="330">
        <v>14864</v>
      </c>
      <c r="Q39" s="330">
        <v>39136</v>
      </c>
      <c r="R39" s="331">
        <v>589066</v>
      </c>
      <c r="S39" s="332">
        <v>26</v>
      </c>
    </row>
    <row r="40" spans="1:19" ht="9.75" customHeight="1" x14ac:dyDescent="0.2">
      <c r="A40" s="328">
        <v>27</v>
      </c>
      <c r="B40" s="329" t="s">
        <v>125</v>
      </c>
      <c r="C40" s="330">
        <v>86857</v>
      </c>
      <c r="D40" s="330">
        <v>1951326</v>
      </c>
      <c r="E40" s="330">
        <v>278</v>
      </c>
      <c r="F40" s="330">
        <v>1199</v>
      </c>
      <c r="G40" s="330">
        <v>4577</v>
      </c>
      <c r="H40" s="330">
        <v>65927</v>
      </c>
      <c r="I40" s="330">
        <v>1062</v>
      </c>
      <c r="J40" s="330">
        <v>10353</v>
      </c>
      <c r="K40" s="330">
        <v>80269</v>
      </c>
      <c r="L40" s="330">
        <v>1761029</v>
      </c>
      <c r="M40" s="330">
        <v>1012</v>
      </c>
      <c r="N40" s="330">
        <v>2738</v>
      </c>
      <c r="O40" s="330">
        <v>3762</v>
      </c>
      <c r="P40" s="330">
        <v>12482</v>
      </c>
      <c r="Q40" s="330">
        <v>8359</v>
      </c>
      <c r="R40" s="330">
        <v>97599</v>
      </c>
      <c r="S40" s="332">
        <v>27</v>
      </c>
    </row>
    <row r="41" spans="1:19" ht="9.75" customHeight="1" x14ac:dyDescent="0.2">
      <c r="A41" s="328">
        <v>28</v>
      </c>
      <c r="B41" s="329" t="s">
        <v>126</v>
      </c>
      <c r="C41" s="330">
        <v>70102</v>
      </c>
      <c r="D41" s="330">
        <v>1923676</v>
      </c>
      <c r="E41" s="330">
        <v>264</v>
      </c>
      <c r="F41" s="330">
        <v>1315</v>
      </c>
      <c r="G41" s="330">
        <v>3740</v>
      </c>
      <c r="H41" s="330">
        <v>60258</v>
      </c>
      <c r="I41" s="330">
        <v>1003</v>
      </c>
      <c r="J41" s="330">
        <v>12481</v>
      </c>
      <c r="K41" s="330">
        <v>66992</v>
      </c>
      <c r="L41" s="330">
        <v>1802022</v>
      </c>
      <c r="M41" s="330">
        <v>367</v>
      </c>
      <c r="N41" s="330">
        <v>1663</v>
      </c>
      <c r="O41" s="330">
        <v>3091</v>
      </c>
      <c r="P41" s="330">
        <v>10898</v>
      </c>
      <c r="Q41" s="330">
        <v>4335</v>
      </c>
      <c r="R41" s="330">
        <v>35040</v>
      </c>
      <c r="S41" s="332">
        <v>28</v>
      </c>
    </row>
    <row r="42" spans="1:19" ht="9.75" customHeight="1" x14ac:dyDescent="0.2">
      <c r="A42" s="328">
        <v>29</v>
      </c>
      <c r="B42" s="329" t="s">
        <v>154</v>
      </c>
      <c r="C42" s="330">
        <v>52971</v>
      </c>
      <c r="D42" s="330">
        <v>1717527</v>
      </c>
      <c r="E42" s="330">
        <v>251</v>
      </c>
      <c r="F42" s="330">
        <v>1178</v>
      </c>
      <c r="G42" s="330">
        <v>2919</v>
      </c>
      <c r="H42" s="330">
        <v>53372</v>
      </c>
      <c r="I42" s="330">
        <v>877</v>
      </c>
      <c r="J42" s="330">
        <v>11753</v>
      </c>
      <c r="K42" s="330">
        <v>50876</v>
      </c>
      <c r="L42" s="330">
        <v>1622124</v>
      </c>
      <c r="M42" s="330">
        <v>158</v>
      </c>
      <c r="N42" s="330">
        <v>699</v>
      </c>
      <c r="O42" s="330">
        <v>2614</v>
      </c>
      <c r="P42" s="330">
        <v>9754</v>
      </c>
      <c r="Q42" s="330">
        <v>2723</v>
      </c>
      <c r="R42" s="330">
        <v>18647</v>
      </c>
      <c r="S42" s="332">
        <v>29</v>
      </c>
    </row>
    <row r="43" spans="1:19" ht="9.75" customHeight="1" x14ac:dyDescent="0.2">
      <c r="A43" s="328">
        <v>30</v>
      </c>
      <c r="B43" s="329" t="s">
        <v>155</v>
      </c>
      <c r="C43" s="330">
        <v>39014</v>
      </c>
      <c r="D43" s="330">
        <v>1459212</v>
      </c>
      <c r="E43" s="330">
        <v>206</v>
      </c>
      <c r="F43" s="330">
        <v>1290</v>
      </c>
      <c r="G43" s="330">
        <v>2280</v>
      </c>
      <c r="H43" s="330">
        <v>47507</v>
      </c>
      <c r="I43" s="330">
        <v>815</v>
      </c>
      <c r="J43" s="330">
        <v>12362</v>
      </c>
      <c r="K43" s="330">
        <v>37430</v>
      </c>
      <c r="L43" s="330">
        <v>1377614</v>
      </c>
      <c r="M43" s="330">
        <v>111</v>
      </c>
      <c r="N43" s="330">
        <v>596</v>
      </c>
      <c r="O43" s="330">
        <v>2101</v>
      </c>
      <c r="P43" s="330">
        <v>8334</v>
      </c>
      <c r="Q43" s="330">
        <v>1866</v>
      </c>
      <c r="R43" s="330">
        <v>11509</v>
      </c>
      <c r="S43" s="332">
        <v>30</v>
      </c>
    </row>
    <row r="44" spans="1:19" ht="9.75" customHeight="1" x14ac:dyDescent="0.2">
      <c r="A44" s="328">
        <v>31</v>
      </c>
      <c r="B44" s="329" t="s">
        <v>156</v>
      </c>
      <c r="C44" s="330">
        <v>25630</v>
      </c>
      <c r="D44" s="330">
        <v>1086513</v>
      </c>
      <c r="E44" s="330">
        <v>138</v>
      </c>
      <c r="F44" s="330">
        <v>998</v>
      </c>
      <c r="G44" s="330">
        <v>1809</v>
      </c>
      <c r="H44" s="330">
        <v>44737</v>
      </c>
      <c r="I44" s="330">
        <v>726</v>
      </c>
      <c r="J44" s="330">
        <v>12750</v>
      </c>
      <c r="K44" s="330">
        <v>24323</v>
      </c>
      <c r="L44" s="330">
        <v>1014699</v>
      </c>
      <c r="M44" s="330">
        <v>62</v>
      </c>
      <c r="N44" s="330">
        <v>389</v>
      </c>
      <c r="O44" s="330">
        <v>1656</v>
      </c>
      <c r="P44" s="330">
        <v>7211</v>
      </c>
      <c r="Q44" s="330">
        <v>1047</v>
      </c>
      <c r="R44" s="330">
        <v>5728</v>
      </c>
      <c r="S44" s="332">
        <v>31</v>
      </c>
    </row>
    <row r="45" spans="1:19" ht="9.75" customHeight="1" x14ac:dyDescent="0.2">
      <c r="A45" s="328">
        <v>32</v>
      </c>
      <c r="B45" s="329" t="s">
        <v>157</v>
      </c>
      <c r="C45" s="330">
        <v>16977</v>
      </c>
      <c r="D45" s="330">
        <v>805169</v>
      </c>
      <c r="E45" s="330">
        <v>89</v>
      </c>
      <c r="F45" s="330">
        <v>712</v>
      </c>
      <c r="G45" s="330">
        <v>1400</v>
      </c>
      <c r="H45" s="330">
        <v>38607</v>
      </c>
      <c r="I45" s="330">
        <v>657</v>
      </c>
      <c r="J45" s="330">
        <v>13458</v>
      </c>
      <c r="K45" s="330">
        <v>15942</v>
      </c>
      <c r="L45" s="330">
        <v>741950</v>
      </c>
      <c r="M45" s="330">
        <v>59</v>
      </c>
      <c r="N45" s="330">
        <v>459</v>
      </c>
      <c r="O45" s="330">
        <v>1296</v>
      </c>
      <c r="P45" s="330">
        <v>6000</v>
      </c>
      <c r="Q45" s="330">
        <v>656</v>
      </c>
      <c r="R45" s="330">
        <v>3983</v>
      </c>
      <c r="S45" s="332">
        <v>32</v>
      </c>
    </row>
    <row r="46" spans="1:19" ht="9.75" customHeight="1" x14ac:dyDescent="0.2">
      <c r="A46" s="328">
        <v>33</v>
      </c>
      <c r="B46" s="329" t="s">
        <v>158</v>
      </c>
      <c r="C46" s="330">
        <v>20070</v>
      </c>
      <c r="D46" s="330">
        <v>1096659</v>
      </c>
      <c r="E46" s="330">
        <v>132</v>
      </c>
      <c r="F46" s="330">
        <v>1456</v>
      </c>
      <c r="G46" s="330">
        <v>1926</v>
      </c>
      <c r="H46" s="330">
        <v>61298</v>
      </c>
      <c r="I46" s="330">
        <v>1035</v>
      </c>
      <c r="J46" s="330">
        <v>24998</v>
      </c>
      <c r="K46" s="330">
        <v>18571</v>
      </c>
      <c r="L46" s="330">
        <v>992681</v>
      </c>
      <c r="M46" s="330">
        <v>76</v>
      </c>
      <c r="N46" s="330">
        <v>348</v>
      </c>
      <c r="O46" s="330">
        <v>1952</v>
      </c>
      <c r="P46" s="330">
        <v>10182</v>
      </c>
      <c r="Q46" s="330">
        <v>729</v>
      </c>
      <c r="R46" s="330">
        <v>5696</v>
      </c>
      <c r="S46" s="332">
        <v>33</v>
      </c>
    </row>
    <row r="47" spans="1:19" ht="9.75" customHeight="1" x14ac:dyDescent="0.2">
      <c r="A47" s="328">
        <v>34</v>
      </c>
      <c r="B47" s="329" t="s">
        <v>161</v>
      </c>
      <c r="C47" s="330">
        <v>10011</v>
      </c>
      <c r="D47" s="330">
        <v>646009</v>
      </c>
      <c r="E47" s="330">
        <v>75</v>
      </c>
      <c r="F47" s="330">
        <v>1266</v>
      </c>
      <c r="G47" s="330">
        <v>1236</v>
      </c>
      <c r="H47" s="330">
        <v>47309</v>
      </c>
      <c r="I47" s="330">
        <v>730</v>
      </c>
      <c r="J47" s="330">
        <v>21635</v>
      </c>
      <c r="K47" s="330">
        <v>9011</v>
      </c>
      <c r="L47" s="330">
        <v>562207</v>
      </c>
      <c r="M47" s="330">
        <v>55</v>
      </c>
      <c r="N47" s="330">
        <v>289</v>
      </c>
      <c r="O47" s="330">
        <v>1320</v>
      </c>
      <c r="P47" s="330">
        <v>8412</v>
      </c>
      <c r="Q47" s="330">
        <v>412</v>
      </c>
      <c r="R47" s="330">
        <v>4890</v>
      </c>
      <c r="S47" s="332">
        <v>34</v>
      </c>
    </row>
    <row r="48" spans="1:19" ht="9.75" customHeight="1" x14ac:dyDescent="0.2">
      <c r="A48" s="328">
        <v>35</v>
      </c>
      <c r="B48" s="329" t="s">
        <v>162</v>
      </c>
      <c r="C48" s="330">
        <v>4947</v>
      </c>
      <c r="D48" s="330">
        <v>370977</v>
      </c>
      <c r="E48" s="330">
        <v>57</v>
      </c>
      <c r="F48" s="330">
        <v>1165</v>
      </c>
      <c r="G48" s="330">
        <v>798</v>
      </c>
      <c r="H48" s="330">
        <v>37122</v>
      </c>
      <c r="I48" s="330">
        <v>572</v>
      </c>
      <c r="J48" s="330">
        <v>21166</v>
      </c>
      <c r="K48" s="330">
        <v>4206</v>
      </c>
      <c r="L48" s="330">
        <v>302104</v>
      </c>
      <c r="M48" s="330">
        <v>49</v>
      </c>
      <c r="N48" s="330">
        <v>309</v>
      </c>
      <c r="O48" s="330">
        <v>781</v>
      </c>
      <c r="P48" s="330">
        <v>6622</v>
      </c>
      <c r="Q48" s="330">
        <v>217</v>
      </c>
      <c r="R48" s="330">
        <v>2489</v>
      </c>
      <c r="S48" s="332">
        <v>35</v>
      </c>
    </row>
    <row r="49" spans="1:19" s="104" customFormat="1" ht="9.75" customHeight="1" x14ac:dyDescent="0.2">
      <c r="A49" s="328">
        <v>36</v>
      </c>
      <c r="B49" s="329" t="s">
        <v>163</v>
      </c>
      <c r="C49" s="330">
        <v>2874</v>
      </c>
      <c r="D49" s="330">
        <v>244532</v>
      </c>
      <c r="E49" s="330">
        <v>35</v>
      </c>
      <c r="F49" s="330">
        <v>959</v>
      </c>
      <c r="G49" s="330">
        <v>597</v>
      </c>
      <c r="H49" s="330">
        <v>33590</v>
      </c>
      <c r="I49" s="330">
        <v>413</v>
      </c>
      <c r="J49" s="330">
        <v>20268</v>
      </c>
      <c r="K49" s="330">
        <v>2269</v>
      </c>
      <c r="L49" s="330">
        <v>182370</v>
      </c>
      <c r="M49" s="330">
        <v>36</v>
      </c>
      <c r="N49" s="330">
        <v>356</v>
      </c>
      <c r="O49" s="330">
        <v>555</v>
      </c>
      <c r="P49" s="330">
        <v>5115</v>
      </c>
      <c r="Q49" s="330">
        <v>146</v>
      </c>
      <c r="R49" s="330">
        <v>1875</v>
      </c>
      <c r="S49" s="332">
        <v>36</v>
      </c>
    </row>
    <row r="50" spans="1:19" ht="9.75" customHeight="1" x14ac:dyDescent="0.2">
      <c r="A50" s="328">
        <v>37</v>
      </c>
      <c r="B50" s="329" t="s">
        <v>159</v>
      </c>
      <c r="C50" s="330">
        <v>1848</v>
      </c>
      <c r="D50" s="330">
        <v>175685</v>
      </c>
      <c r="E50" s="330">
        <v>17</v>
      </c>
      <c r="F50" s="330">
        <v>725</v>
      </c>
      <c r="G50" s="330">
        <v>461</v>
      </c>
      <c r="H50" s="330">
        <v>28584</v>
      </c>
      <c r="I50" s="330">
        <v>315</v>
      </c>
      <c r="J50" s="330">
        <v>17673</v>
      </c>
      <c r="K50" s="330">
        <v>1388</v>
      </c>
      <c r="L50" s="330">
        <v>123361</v>
      </c>
      <c r="M50" s="330">
        <v>24</v>
      </c>
      <c r="N50" s="330">
        <v>264</v>
      </c>
      <c r="O50" s="330">
        <v>383</v>
      </c>
      <c r="P50" s="330">
        <v>3880</v>
      </c>
      <c r="Q50" s="330">
        <v>91</v>
      </c>
      <c r="R50" s="330">
        <v>1199</v>
      </c>
      <c r="S50" s="332">
        <v>37</v>
      </c>
    </row>
    <row r="51" spans="1:19" ht="9.75" customHeight="1" x14ac:dyDescent="0.2">
      <c r="A51" s="328">
        <v>38</v>
      </c>
      <c r="B51" s="329" t="s">
        <v>160</v>
      </c>
      <c r="C51" s="330">
        <v>2497</v>
      </c>
      <c r="D51" s="330">
        <v>279072</v>
      </c>
      <c r="E51" s="330">
        <v>36</v>
      </c>
      <c r="F51" s="330">
        <v>1208</v>
      </c>
      <c r="G51" s="330">
        <v>781</v>
      </c>
      <c r="H51" s="330">
        <v>57797</v>
      </c>
      <c r="I51" s="330">
        <v>578</v>
      </c>
      <c r="J51" s="330">
        <v>42344</v>
      </c>
      <c r="K51" s="330">
        <v>1654</v>
      </c>
      <c r="L51" s="330">
        <v>166491</v>
      </c>
      <c r="M51" s="330">
        <v>51</v>
      </c>
      <c r="N51" s="330">
        <v>426</v>
      </c>
      <c r="O51" s="330">
        <v>611</v>
      </c>
      <c r="P51" s="330">
        <v>8215</v>
      </c>
      <c r="Q51" s="330">
        <v>175</v>
      </c>
      <c r="R51" s="330">
        <v>2590</v>
      </c>
      <c r="S51" s="332">
        <v>38</v>
      </c>
    </row>
    <row r="52" spans="1:19" ht="9.75" customHeight="1" x14ac:dyDescent="0.2">
      <c r="A52" s="328">
        <v>39</v>
      </c>
      <c r="B52" s="329" t="s">
        <v>127</v>
      </c>
      <c r="C52" s="330">
        <v>3305</v>
      </c>
      <c r="D52" s="330">
        <v>557036</v>
      </c>
      <c r="E52" s="330">
        <v>63</v>
      </c>
      <c r="F52" s="330">
        <v>4783</v>
      </c>
      <c r="G52" s="330">
        <v>1257</v>
      </c>
      <c r="H52" s="330">
        <v>142513</v>
      </c>
      <c r="I52" s="330">
        <v>1086</v>
      </c>
      <c r="J52" s="330">
        <v>137763</v>
      </c>
      <c r="K52" s="330">
        <v>1785</v>
      </c>
      <c r="L52" s="330">
        <v>245247</v>
      </c>
      <c r="M52" s="330">
        <v>101</v>
      </c>
      <c r="N52" s="330">
        <v>1491</v>
      </c>
      <c r="O52" s="330">
        <v>1071</v>
      </c>
      <c r="P52" s="330">
        <v>18529</v>
      </c>
      <c r="Q52" s="330">
        <v>300</v>
      </c>
      <c r="R52" s="330">
        <v>6709</v>
      </c>
      <c r="S52" s="332">
        <v>39</v>
      </c>
    </row>
    <row r="53" spans="1:19" ht="9.75" customHeight="1" x14ac:dyDescent="0.2">
      <c r="A53" s="328">
        <v>40</v>
      </c>
      <c r="B53" s="329" t="s">
        <v>128</v>
      </c>
      <c r="C53" s="330">
        <v>717</v>
      </c>
      <c r="D53" s="330">
        <v>233387</v>
      </c>
      <c r="E53" s="330">
        <v>28</v>
      </c>
      <c r="F53" s="330">
        <v>4224</v>
      </c>
      <c r="G53" s="330">
        <v>390</v>
      </c>
      <c r="H53" s="330">
        <v>90449</v>
      </c>
      <c r="I53" s="330">
        <v>283</v>
      </c>
      <c r="J53" s="330">
        <v>74426</v>
      </c>
      <c r="K53" s="330">
        <v>255</v>
      </c>
      <c r="L53" s="330">
        <v>54163</v>
      </c>
      <c r="M53" s="330">
        <v>37</v>
      </c>
      <c r="N53" s="330">
        <v>1043</v>
      </c>
      <c r="O53" s="330">
        <v>290</v>
      </c>
      <c r="P53" s="330">
        <v>7786</v>
      </c>
      <c r="Q53" s="330">
        <v>71</v>
      </c>
      <c r="R53" s="330">
        <v>1297</v>
      </c>
      <c r="S53" s="332">
        <v>40</v>
      </c>
    </row>
    <row r="54" spans="1:19" ht="9.75" customHeight="1" x14ac:dyDescent="0.2">
      <c r="A54" s="328">
        <v>41</v>
      </c>
      <c r="B54" s="329" t="s">
        <v>129</v>
      </c>
      <c r="C54" s="330">
        <v>154</v>
      </c>
      <c r="D54" s="330">
        <v>103841</v>
      </c>
      <c r="E54" s="445" t="s">
        <v>495</v>
      </c>
      <c r="F54" s="445" t="s">
        <v>495</v>
      </c>
      <c r="G54" s="387">
        <v>118</v>
      </c>
      <c r="H54" s="387">
        <v>61834</v>
      </c>
      <c r="I54" s="387">
        <v>32</v>
      </c>
      <c r="J54" s="387">
        <v>16829</v>
      </c>
      <c r="K54" s="330">
        <v>60</v>
      </c>
      <c r="L54" s="330">
        <v>15929</v>
      </c>
      <c r="M54" s="330">
        <v>10</v>
      </c>
      <c r="N54" s="330">
        <v>322</v>
      </c>
      <c r="O54" s="330">
        <v>77</v>
      </c>
      <c r="P54" s="330">
        <v>7845</v>
      </c>
      <c r="Q54" s="330">
        <v>17</v>
      </c>
      <c r="R54" s="330">
        <v>267</v>
      </c>
      <c r="S54" s="332">
        <v>41</v>
      </c>
    </row>
    <row r="55" spans="1:19" ht="9.75" customHeight="1" x14ac:dyDescent="0.2">
      <c r="A55" s="328">
        <v>42</v>
      </c>
      <c r="B55" s="329" t="s">
        <v>130</v>
      </c>
      <c r="C55" s="330">
        <v>45</v>
      </c>
      <c r="D55" s="330">
        <v>123873</v>
      </c>
      <c r="E55" s="445" t="s">
        <v>495</v>
      </c>
      <c r="F55" s="445" t="s">
        <v>495</v>
      </c>
      <c r="G55" s="387">
        <v>43</v>
      </c>
      <c r="H55" s="387">
        <v>103093</v>
      </c>
      <c r="I55" s="387">
        <v>4</v>
      </c>
      <c r="J55" s="387">
        <v>707</v>
      </c>
      <c r="K55" s="330">
        <v>28</v>
      </c>
      <c r="L55" s="330">
        <v>14290</v>
      </c>
      <c r="M55" s="330">
        <v>12</v>
      </c>
      <c r="N55" s="330">
        <v>4523</v>
      </c>
      <c r="O55" s="330">
        <v>20</v>
      </c>
      <c r="P55" s="330">
        <v>1153</v>
      </c>
      <c r="Q55" s="330">
        <v>6</v>
      </c>
      <c r="R55" s="330">
        <v>44</v>
      </c>
      <c r="S55" s="332">
        <v>42</v>
      </c>
    </row>
    <row r="56" spans="1:19" s="113" customFormat="1" ht="9.75" customHeight="1" x14ac:dyDescent="0.2">
      <c r="A56" s="334">
        <v>43</v>
      </c>
      <c r="B56" s="335" t="s">
        <v>91</v>
      </c>
      <c r="C56" s="336">
        <v>668813</v>
      </c>
      <c r="D56" s="336">
        <v>16559931</v>
      </c>
      <c r="E56" s="336">
        <v>2829</v>
      </c>
      <c r="F56" s="336">
        <v>26031</v>
      </c>
      <c r="G56" s="336">
        <v>41580</v>
      </c>
      <c r="H56" s="336">
        <v>1103141</v>
      </c>
      <c r="I56" s="336">
        <v>14847</v>
      </c>
      <c r="J56" s="336">
        <v>477261</v>
      </c>
      <c r="K56" s="336">
        <v>538639</v>
      </c>
      <c r="L56" s="336">
        <v>13215991</v>
      </c>
      <c r="M56" s="336">
        <v>9129</v>
      </c>
      <c r="N56" s="336">
        <v>24847</v>
      </c>
      <c r="O56" s="336">
        <v>35673</v>
      </c>
      <c r="P56" s="336">
        <v>162733</v>
      </c>
      <c r="Q56" s="336">
        <v>124209</v>
      </c>
      <c r="R56" s="336">
        <v>1549928</v>
      </c>
      <c r="S56" s="338">
        <v>43</v>
      </c>
    </row>
    <row r="57" spans="1:19" ht="9.75" customHeight="1" x14ac:dyDescent="0.2">
      <c r="A57" s="328">
        <v>44</v>
      </c>
      <c r="B57" s="339" t="s">
        <v>131</v>
      </c>
      <c r="C57" s="330">
        <v>623</v>
      </c>
      <c r="D57" s="330">
        <v>5292</v>
      </c>
      <c r="E57" s="330">
        <v>13</v>
      </c>
      <c r="F57" s="330">
        <v>14</v>
      </c>
      <c r="G57" s="330">
        <v>41</v>
      </c>
      <c r="H57" s="330">
        <v>253</v>
      </c>
      <c r="I57" s="330">
        <v>57</v>
      </c>
      <c r="J57" s="330">
        <v>370</v>
      </c>
      <c r="K57" s="330">
        <v>236</v>
      </c>
      <c r="L57" s="330">
        <v>2393</v>
      </c>
      <c r="M57" s="330">
        <v>57</v>
      </c>
      <c r="N57" s="330">
        <v>186</v>
      </c>
      <c r="O57" s="330">
        <v>158</v>
      </c>
      <c r="P57" s="330">
        <v>1067</v>
      </c>
      <c r="Q57" s="330">
        <v>189</v>
      </c>
      <c r="R57" s="330">
        <v>1008</v>
      </c>
      <c r="S57" s="332">
        <v>44</v>
      </c>
    </row>
    <row r="58" spans="1:19" ht="12" customHeight="1" x14ac:dyDescent="0.2">
      <c r="A58" s="340"/>
      <c r="B58" s="671" t="s">
        <v>228</v>
      </c>
      <c r="C58" s="671"/>
      <c r="D58" s="671"/>
      <c r="E58" s="671"/>
      <c r="F58" s="671"/>
      <c r="G58" s="671"/>
      <c r="H58" s="671"/>
      <c r="I58" s="671" t="s">
        <v>228</v>
      </c>
      <c r="J58" s="671"/>
      <c r="K58" s="671"/>
      <c r="L58" s="671"/>
      <c r="M58" s="671"/>
      <c r="N58" s="671"/>
      <c r="O58" s="671"/>
      <c r="P58" s="671"/>
      <c r="Q58" s="671"/>
      <c r="R58" s="671"/>
      <c r="S58" s="340"/>
    </row>
    <row r="59" spans="1:19" ht="9.75" customHeight="1" x14ac:dyDescent="0.2">
      <c r="A59" s="328">
        <v>45</v>
      </c>
      <c r="B59" s="329" t="s">
        <v>165</v>
      </c>
      <c r="C59" s="330">
        <v>33882</v>
      </c>
      <c r="D59" s="330">
        <v>86726</v>
      </c>
      <c r="E59" s="330">
        <v>213</v>
      </c>
      <c r="F59" s="330">
        <v>225</v>
      </c>
      <c r="G59" s="330">
        <v>3995</v>
      </c>
      <c r="H59" s="330">
        <v>8594</v>
      </c>
      <c r="I59" s="330">
        <v>975</v>
      </c>
      <c r="J59" s="330">
        <v>2073</v>
      </c>
      <c r="K59" s="330">
        <v>19685</v>
      </c>
      <c r="L59" s="330">
        <v>44154</v>
      </c>
      <c r="M59" s="330">
        <v>520</v>
      </c>
      <c r="N59" s="330">
        <v>597</v>
      </c>
      <c r="O59" s="330">
        <v>2982</v>
      </c>
      <c r="P59" s="330">
        <v>3987</v>
      </c>
      <c r="Q59" s="330">
        <v>8485</v>
      </c>
      <c r="R59" s="331">
        <v>27096</v>
      </c>
      <c r="S59" s="342">
        <v>45</v>
      </c>
    </row>
    <row r="60" spans="1:19" ht="9.75" customHeight="1" x14ac:dyDescent="0.2">
      <c r="A60" s="328">
        <v>46</v>
      </c>
      <c r="B60" s="329" t="s">
        <v>164</v>
      </c>
      <c r="C60" s="330">
        <v>79507</v>
      </c>
      <c r="D60" s="330">
        <v>625658</v>
      </c>
      <c r="E60" s="330">
        <v>552</v>
      </c>
      <c r="F60" s="330">
        <v>814</v>
      </c>
      <c r="G60" s="330">
        <v>5323</v>
      </c>
      <c r="H60" s="330">
        <v>23647</v>
      </c>
      <c r="I60" s="330">
        <v>1084</v>
      </c>
      <c r="J60" s="330">
        <v>4519</v>
      </c>
      <c r="K60" s="330">
        <v>22199</v>
      </c>
      <c r="L60" s="330">
        <v>154027</v>
      </c>
      <c r="M60" s="330">
        <v>2039</v>
      </c>
      <c r="N60" s="330">
        <v>1902</v>
      </c>
      <c r="O60" s="330">
        <v>7168</v>
      </c>
      <c r="P60" s="330">
        <v>10843</v>
      </c>
      <c r="Q60" s="330">
        <v>56954</v>
      </c>
      <c r="R60" s="331">
        <v>429906</v>
      </c>
      <c r="S60" s="342">
        <v>46</v>
      </c>
    </row>
    <row r="61" spans="1:19" ht="9.75" customHeight="1" x14ac:dyDescent="0.2">
      <c r="A61" s="328">
        <v>47</v>
      </c>
      <c r="B61" s="329" t="s">
        <v>153</v>
      </c>
      <c r="C61" s="330">
        <v>93319</v>
      </c>
      <c r="D61" s="330">
        <v>1167705</v>
      </c>
      <c r="E61" s="330">
        <v>767</v>
      </c>
      <c r="F61" s="330">
        <v>1404</v>
      </c>
      <c r="G61" s="330">
        <v>6313</v>
      </c>
      <c r="H61" s="330">
        <v>43271</v>
      </c>
      <c r="I61" s="330">
        <v>1556</v>
      </c>
      <c r="J61" s="330">
        <v>8409</v>
      </c>
      <c r="K61" s="330">
        <v>38459</v>
      </c>
      <c r="L61" s="330">
        <v>426078</v>
      </c>
      <c r="M61" s="330">
        <v>3903</v>
      </c>
      <c r="N61" s="330">
        <v>5187</v>
      </c>
      <c r="O61" s="330">
        <v>11549</v>
      </c>
      <c r="P61" s="330">
        <v>23256</v>
      </c>
      <c r="Q61" s="330">
        <v>58496</v>
      </c>
      <c r="R61" s="331">
        <v>660100</v>
      </c>
      <c r="S61" s="342">
        <v>47</v>
      </c>
    </row>
    <row r="62" spans="1:19" ht="9.75" customHeight="1" x14ac:dyDescent="0.2">
      <c r="A62" s="328">
        <v>48</v>
      </c>
      <c r="B62" s="329" t="s">
        <v>124</v>
      </c>
      <c r="C62" s="330">
        <v>78983</v>
      </c>
      <c r="D62" s="330">
        <v>1384069</v>
      </c>
      <c r="E62" s="330">
        <v>585</v>
      </c>
      <c r="F62" s="330">
        <v>1840</v>
      </c>
      <c r="G62" s="330">
        <v>5190</v>
      </c>
      <c r="H62" s="330">
        <v>52754</v>
      </c>
      <c r="I62" s="330">
        <v>1489</v>
      </c>
      <c r="J62" s="330">
        <v>9954</v>
      </c>
      <c r="K62" s="330">
        <v>58170</v>
      </c>
      <c r="L62" s="330">
        <v>954195</v>
      </c>
      <c r="M62" s="330">
        <v>2732</v>
      </c>
      <c r="N62" s="330">
        <v>5551</v>
      </c>
      <c r="O62" s="330">
        <v>8146</v>
      </c>
      <c r="P62" s="330">
        <v>22618</v>
      </c>
      <c r="Q62" s="330">
        <v>24920</v>
      </c>
      <c r="R62" s="331">
        <v>337156</v>
      </c>
      <c r="S62" s="332">
        <v>48</v>
      </c>
    </row>
    <row r="63" spans="1:19" ht="9.75" customHeight="1" x14ac:dyDescent="0.2">
      <c r="A63" s="328">
        <v>49</v>
      </c>
      <c r="B63" s="329" t="s">
        <v>125</v>
      </c>
      <c r="C63" s="330">
        <v>71481</v>
      </c>
      <c r="D63" s="330">
        <v>1608620</v>
      </c>
      <c r="E63" s="330">
        <v>490</v>
      </c>
      <c r="F63" s="330">
        <v>1690</v>
      </c>
      <c r="G63" s="330">
        <v>4845</v>
      </c>
      <c r="H63" s="330">
        <v>64948</v>
      </c>
      <c r="I63" s="330">
        <v>1276</v>
      </c>
      <c r="J63" s="330">
        <v>11943</v>
      </c>
      <c r="K63" s="330">
        <v>64672</v>
      </c>
      <c r="L63" s="330">
        <v>1396246</v>
      </c>
      <c r="M63" s="330">
        <v>1281</v>
      </c>
      <c r="N63" s="330">
        <v>3903</v>
      </c>
      <c r="O63" s="330">
        <v>6409</v>
      </c>
      <c r="P63" s="330">
        <v>21235</v>
      </c>
      <c r="Q63" s="330">
        <v>9391</v>
      </c>
      <c r="R63" s="330">
        <v>108655</v>
      </c>
      <c r="S63" s="332">
        <v>49</v>
      </c>
    </row>
    <row r="64" spans="1:19" ht="9.75" customHeight="1" x14ac:dyDescent="0.2">
      <c r="A64" s="328">
        <v>50</v>
      </c>
      <c r="B64" s="329" t="s">
        <v>126</v>
      </c>
      <c r="C64" s="330">
        <v>60640</v>
      </c>
      <c r="D64" s="330">
        <v>1667091</v>
      </c>
      <c r="E64" s="330">
        <v>427</v>
      </c>
      <c r="F64" s="330">
        <v>1956</v>
      </c>
      <c r="G64" s="330">
        <v>4103</v>
      </c>
      <c r="H64" s="330">
        <v>63001</v>
      </c>
      <c r="I64" s="330">
        <v>1136</v>
      </c>
      <c r="J64" s="330">
        <v>14080</v>
      </c>
      <c r="K64" s="330">
        <v>56846</v>
      </c>
      <c r="L64" s="330">
        <v>1513605</v>
      </c>
      <c r="M64" s="330">
        <v>731</v>
      </c>
      <c r="N64" s="330">
        <v>2761</v>
      </c>
      <c r="O64" s="330">
        <v>5395</v>
      </c>
      <c r="P64" s="330">
        <v>18216</v>
      </c>
      <c r="Q64" s="330">
        <v>5499</v>
      </c>
      <c r="R64" s="330">
        <v>53471</v>
      </c>
      <c r="S64" s="332">
        <v>50</v>
      </c>
    </row>
    <row r="65" spans="1:19" ht="9.75" customHeight="1" x14ac:dyDescent="0.2">
      <c r="A65" s="328">
        <v>51</v>
      </c>
      <c r="B65" s="329" t="s">
        <v>154</v>
      </c>
      <c r="C65" s="330">
        <v>50146</v>
      </c>
      <c r="D65" s="330">
        <v>1630690</v>
      </c>
      <c r="E65" s="330">
        <v>425</v>
      </c>
      <c r="F65" s="330">
        <v>1892</v>
      </c>
      <c r="G65" s="330">
        <v>3543</v>
      </c>
      <c r="H65" s="330">
        <v>61238</v>
      </c>
      <c r="I65" s="330">
        <v>996</v>
      </c>
      <c r="J65" s="330">
        <v>13488</v>
      </c>
      <c r="K65" s="330">
        <v>47441</v>
      </c>
      <c r="L65" s="330">
        <v>1501236</v>
      </c>
      <c r="M65" s="330">
        <v>465</v>
      </c>
      <c r="N65" s="330">
        <v>1952</v>
      </c>
      <c r="O65" s="330">
        <v>4592</v>
      </c>
      <c r="P65" s="330">
        <v>16227</v>
      </c>
      <c r="Q65" s="330">
        <v>3717</v>
      </c>
      <c r="R65" s="330">
        <v>34657</v>
      </c>
      <c r="S65" s="332">
        <v>51</v>
      </c>
    </row>
    <row r="66" spans="1:19" ht="9.75" customHeight="1" x14ac:dyDescent="0.2">
      <c r="A66" s="328">
        <v>52</v>
      </c>
      <c r="B66" s="329" t="s">
        <v>155</v>
      </c>
      <c r="C66" s="330">
        <v>41220</v>
      </c>
      <c r="D66" s="330">
        <v>1544357</v>
      </c>
      <c r="E66" s="330">
        <v>381</v>
      </c>
      <c r="F66" s="330">
        <v>2277</v>
      </c>
      <c r="G66" s="330">
        <v>3079</v>
      </c>
      <c r="H66" s="330">
        <v>60260</v>
      </c>
      <c r="I66" s="330">
        <v>938</v>
      </c>
      <c r="J66" s="330">
        <v>14944</v>
      </c>
      <c r="K66" s="330">
        <v>39034</v>
      </c>
      <c r="L66" s="330">
        <v>1428691</v>
      </c>
      <c r="M66" s="330">
        <v>338</v>
      </c>
      <c r="N66" s="330">
        <v>1335</v>
      </c>
      <c r="O66" s="330">
        <v>3928</v>
      </c>
      <c r="P66" s="330">
        <v>15638</v>
      </c>
      <c r="Q66" s="330">
        <v>2402</v>
      </c>
      <c r="R66" s="330">
        <v>21213</v>
      </c>
      <c r="S66" s="332">
        <v>52</v>
      </c>
    </row>
    <row r="67" spans="1:19" ht="9.75" customHeight="1" x14ac:dyDescent="0.2">
      <c r="A67" s="328">
        <v>53</v>
      </c>
      <c r="B67" s="329" t="s">
        <v>156</v>
      </c>
      <c r="C67" s="330">
        <v>29783</v>
      </c>
      <c r="D67" s="330">
        <v>1265170</v>
      </c>
      <c r="E67" s="330">
        <v>263</v>
      </c>
      <c r="F67" s="330">
        <v>1581</v>
      </c>
      <c r="G67" s="330">
        <v>2682</v>
      </c>
      <c r="H67" s="330">
        <v>57702</v>
      </c>
      <c r="I67" s="330">
        <v>866</v>
      </c>
      <c r="J67" s="330">
        <v>16077</v>
      </c>
      <c r="K67" s="330">
        <v>28002</v>
      </c>
      <c r="L67" s="330">
        <v>1160880</v>
      </c>
      <c r="M67" s="330">
        <v>220</v>
      </c>
      <c r="N67" s="330">
        <v>1101</v>
      </c>
      <c r="O67" s="330">
        <v>3068</v>
      </c>
      <c r="P67" s="330">
        <v>12834</v>
      </c>
      <c r="Q67" s="330">
        <v>1668</v>
      </c>
      <c r="R67" s="330">
        <v>14994</v>
      </c>
      <c r="S67" s="332">
        <v>53</v>
      </c>
    </row>
    <row r="68" spans="1:19" ht="9.75" customHeight="1" x14ac:dyDescent="0.2">
      <c r="A68" s="328">
        <v>54</v>
      </c>
      <c r="B68" s="329" t="s">
        <v>157</v>
      </c>
      <c r="C68" s="330">
        <v>21778</v>
      </c>
      <c r="D68" s="330">
        <v>1033999</v>
      </c>
      <c r="E68" s="330">
        <v>223</v>
      </c>
      <c r="F68" s="330">
        <v>1438</v>
      </c>
      <c r="G68" s="330">
        <v>2048</v>
      </c>
      <c r="H68" s="330">
        <v>51330</v>
      </c>
      <c r="I68" s="330">
        <v>823</v>
      </c>
      <c r="J68" s="330">
        <v>16760</v>
      </c>
      <c r="K68" s="330">
        <v>20272</v>
      </c>
      <c r="L68" s="330">
        <v>940070</v>
      </c>
      <c r="M68" s="330">
        <v>144</v>
      </c>
      <c r="N68" s="330">
        <v>798</v>
      </c>
      <c r="O68" s="330">
        <v>2567</v>
      </c>
      <c r="P68" s="330">
        <v>12068</v>
      </c>
      <c r="Q68" s="330">
        <v>1085</v>
      </c>
      <c r="R68" s="330">
        <v>11535</v>
      </c>
      <c r="S68" s="332">
        <v>54</v>
      </c>
    </row>
    <row r="69" spans="1:19" ht="9.75" customHeight="1" x14ac:dyDescent="0.2">
      <c r="A69" s="328">
        <v>55</v>
      </c>
      <c r="B69" s="329" t="s">
        <v>158</v>
      </c>
      <c r="C69" s="330">
        <v>29737</v>
      </c>
      <c r="D69" s="330">
        <v>1630196</v>
      </c>
      <c r="E69" s="330">
        <v>355</v>
      </c>
      <c r="F69" s="330">
        <v>3312</v>
      </c>
      <c r="G69" s="330">
        <v>3294</v>
      </c>
      <c r="H69" s="330">
        <v>94267</v>
      </c>
      <c r="I69" s="330">
        <v>1454</v>
      </c>
      <c r="J69" s="330">
        <v>33992</v>
      </c>
      <c r="K69" s="330">
        <v>27416</v>
      </c>
      <c r="L69" s="330">
        <v>1461298</v>
      </c>
      <c r="M69" s="330">
        <v>231</v>
      </c>
      <c r="N69" s="330">
        <v>1429</v>
      </c>
      <c r="O69" s="330">
        <v>4002</v>
      </c>
      <c r="P69" s="330">
        <v>20771</v>
      </c>
      <c r="Q69" s="330">
        <v>1462</v>
      </c>
      <c r="R69" s="330">
        <v>15127</v>
      </c>
      <c r="S69" s="332">
        <v>55</v>
      </c>
    </row>
    <row r="70" spans="1:19" ht="9.75" customHeight="1" x14ac:dyDescent="0.2">
      <c r="A70" s="328">
        <v>56</v>
      </c>
      <c r="B70" s="329" t="s">
        <v>161</v>
      </c>
      <c r="C70" s="330">
        <v>17143</v>
      </c>
      <c r="D70" s="330">
        <v>1106431</v>
      </c>
      <c r="E70" s="330">
        <v>213</v>
      </c>
      <c r="F70" s="330">
        <v>2694</v>
      </c>
      <c r="G70" s="330">
        <v>2206</v>
      </c>
      <c r="H70" s="330">
        <v>72620</v>
      </c>
      <c r="I70" s="330">
        <v>1320</v>
      </c>
      <c r="J70" s="330">
        <v>35995</v>
      </c>
      <c r="K70" s="330">
        <v>15495</v>
      </c>
      <c r="L70" s="330">
        <v>966588</v>
      </c>
      <c r="M70" s="330">
        <v>154</v>
      </c>
      <c r="N70" s="330">
        <v>1087</v>
      </c>
      <c r="O70" s="330">
        <v>2902</v>
      </c>
      <c r="P70" s="330">
        <v>16348</v>
      </c>
      <c r="Q70" s="330">
        <v>965</v>
      </c>
      <c r="R70" s="330">
        <v>11099</v>
      </c>
      <c r="S70" s="332">
        <v>56</v>
      </c>
    </row>
    <row r="71" spans="1:19" s="104" customFormat="1" ht="9.75" customHeight="1" x14ac:dyDescent="0.2">
      <c r="A71" s="328">
        <v>57</v>
      </c>
      <c r="B71" s="329" t="s">
        <v>162</v>
      </c>
      <c r="C71" s="330">
        <v>8856</v>
      </c>
      <c r="D71" s="330">
        <v>663592</v>
      </c>
      <c r="E71" s="330">
        <v>122</v>
      </c>
      <c r="F71" s="330">
        <v>2259</v>
      </c>
      <c r="G71" s="330">
        <v>1647</v>
      </c>
      <c r="H71" s="330">
        <v>66020</v>
      </c>
      <c r="I71" s="330">
        <v>1023</v>
      </c>
      <c r="J71" s="330">
        <v>38732</v>
      </c>
      <c r="K71" s="330">
        <v>7510</v>
      </c>
      <c r="L71" s="330">
        <v>534368</v>
      </c>
      <c r="M71" s="330">
        <v>126</v>
      </c>
      <c r="N71" s="330">
        <v>882</v>
      </c>
      <c r="O71" s="330">
        <v>1780</v>
      </c>
      <c r="P71" s="330">
        <v>13498</v>
      </c>
      <c r="Q71" s="330">
        <v>644</v>
      </c>
      <c r="R71" s="330">
        <v>7833</v>
      </c>
      <c r="S71" s="332">
        <v>57</v>
      </c>
    </row>
    <row r="72" spans="1:19" ht="9.75" customHeight="1" x14ac:dyDescent="0.2">
      <c r="A72" s="328">
        <v>58</v>
      </c>
      <c r="B72" s="329" t="s">
        <v>163</v>
      </c>
      <c r="C72" s="330">
        <v>5824</v>
      </c>
      <c r="D72" s="330">
        <v>495638</v>
      </c>
      <c r="E72" s="330">
        <v>91</v>
      </c>
      <c r="F72" s="330">
        <v>1934</v>
      </c>
      <c r="G72" s="330">
        <v>1255</v>
      </c>
      <c r="H72" s="330">
        <v>60567</v>
      </c>
      <c r="I72" s="330">
        <v>855</v>
      </c>
      <c r="J72" s="330">
        <v>38470</v>
      </c>
      <c r="K72" s="330">
        <v>4703</v>
      </c>
      <c r="L72" s="330">
        <v>376827</v>
      </c>
      <c r="M72" s="330">
        <v>105</v>
      </c>
      <c r="N72" s="330">
        <v>952</v>
      </c>
      <c r="O72" s="330">
        <v>1275</v>
      </c>
      <c r="P72" s="330">
        <v>11468</v>
      </c>
      <c r="Q72" s="330">
        <v>435</v>
      </c>
      <c r="R72" s="330">
        <v>5420</v>
      </c>
      <c r="S72" s="332">
        <v>58</v>
      </c>
    </row>
    <row r="73" spans="1:19" ht="9.75" customHeight="1" x14ac:dyDescent="0.2">
      <c r="A73" s="328">
        <v>59</v>
      </c>
      <c r="B73" s="329" t="s">
        <v>159</v>
      </c>
      <c r="C73" s="330">
        <v>3569</v>
      </c>
      <c r="D73" s="330">
        <v>339417</v>
      </c>
      <c r="E73" s="330">
        <v>68</v>
      </c>
      <c r="F73" s="330">
        <v>1566</v>
      </c>
      <c r="G73" s="330">
        <v>877</v>
      </c>
      <c r="H73" s="330">
        <v>48953</v>
      </c>
      <c r="I73" s="330">
        <v>631</v>
      </c>
      <c r="J73" s="330">
        <v>34162</v>
      </c>
      <c r="K73" s="330">
        <v>2737</v>
      </c>
      <c r="L73" s="330">
        <v>242751</v>
      </c>
      <c r="M73" s="330">
        <v>75</v>
      </c>
      <c r="N73" s="330">
        <v>440</v>
      </c>
      <c r="O73" s="330">
        <v>880</v>
      </c>
      <c r="P73" s="330">
        <v>8334</v>
      </c>
      <c r="Q73" s="330">
        <v>269</v>
      </c>
      <c r="R73" s="330">
        <v>3211</v>
      </c>
      <c r="S73" s="332">
        <v>59</v>
      </c>
    </row>
    <row r="74" spans="1:19" ht="9.75" customHeight="1" x14ac:dyDescent="0.2">
      <c r="A74" s="328">
        <v>60</v>
      </c>
      <c r="B74" s="329" t="s">
        <v>160</v>
      </c>
      <c r="C74" s="330">
        <v>5454</v>
      </c>
      <c r="D74" s="330">
        <v>609088</v>
      </c>
      <c r="E74" s="330">
        <v>102</v>
      </c>
      <c r="F74" s="330">
        <v>3679</v>
      </c>
      <c r="G74" s="330">
        <v>1540</v>
      </c>
      <c r="H74" s="330">
        <v>103817</v>
      </c>
      <c r="I74" s="330">
        <v>1254</v>
      </c>
      <c r="J74" s="330">
        <v>88159</v>
      </c>
      <c r="K74" s="330">
        <v>3845</v>
      </c>
      <c r="L74" s="330">
        <v>388376</v>
      </c>
      <c r="M74" s="330">
        <v>158</v>
      </c>
      <c r="N74" s="330">
        <v>2048</v>
      </c>
      <c r="O74" s="330">
        <v>1499</v>
      </c>
      <c r="P74" s="330">
        <v>15754</v>
      </c>
      <c r="Q74" s="330">
        <v>504</v>
      </c>
      <c r="R74" s="330">
        <v>7255</v>
      </c>
      <c r="S74" s="332">
        <v>60</v>
      </c>
    </row>
    <row r="75" spans="1:19" ht="9.75" customHeight="1" x14ac:dyDescent="0.2">
      <c r="A75" s="328">
        <v>61</v>
      </c>
      <c r="B75" s="329" t="s">
        <v>127</v>
      </c>
      <c r="C75" s="330">
        <v>7364</v>
      </c>
      <c r="D75" s="330">
        <v>1239227</v>
      </c>
      <c r="E75" s="330">
        <v>186</v>
      </c>
      <c r="F75" s="330">
        <v>8569</v>
      </c>
      <c r="G75" s="330">
        <v>2631</v>
      </c>
      <c r="H75" s="330">
        <v>271864</v>
      </c>
      <c r="I75" s="330">
        <v>2637</v>
      </c>
      <c r="J75" s="330">
        <v>333658</v>
      </c>
      <c r="K75" s="330">
        <v>4116</v>
      </c>
      <c r="L75" s="330">
        <v>571322</v>
      </c>
      <c r="M75" s="330">
        <v>300</v>
      </c>
      <c r="N75" s="330">
        <v>4327</v>
      </c>
      <c r="O75" s="330">
        <v>2447</v>
      </c>
      <c r="P75" s="330">
        <v>35220</v>
      </c>
      <c r="Q75" s="330">
        <v>884</v>
      </c>
      <c r="R75" s="330">
        <v>14268</v>
      </c>
      <c r="S75" s="332">
        <v>61</v>
      </c>
    </row>
    <row r="76" spans="1:19" ht="9.75" customHeight="1" x14ac:dyDescent="0.2">
      <c r="A76" s="328">
        <v>62</v>
      </c>
      <c r="B76" s="329" t="s">
        <v>128</v>
      </c>
      <c r="C76" s="330">
        <v>1890</v>
      </c>
      <c r="D76" s="330">
        <v>625847</v>
      </c>
      <c r="E76" s="330">
        <v>55</v>
      </c>
      <c r="F76" s="330">
        <v>6079</v>
      </c>
      <c r="G76" s="330">
        <v>948</v>
      </c>
      <c r="H76" s="330">
        <v>205446</v>
      </c>
      <c r="I76" s="330">
        <v>855</v>
      </c>
      <c r="J76" s="330">
        <v>224315</v>
      </c>
      <c r="K76" s="330">
        <v>740</v>
      </c>
      <c r="L76" s="330">
        <v>164695</v>
      </c>
      <c r="M76" s="330">
        <v>102</v>
      </c>
      <c r="N76" s="330">
        <v>3182</v>
      </c>
      <c r="O76" s="330">
        <v>809</v>
      </c>
      <c r="P76" s="330">
        <v>17928</v>
      </c>
      <c r="Q76" s="330">
        <v>298</v>
      </c>
      <c r="R76" s="330">
        <v>4201</v>
      </c>
      <c r="S76" s="332">
        <v>62</v>
      </c>
    </row>
    <row r="77" spans="1:19" ht="9.75" customHeight="1" x14ac:dyDescent="0.2">
      <c r="A77" s="328">
        <v>63</v>
      </c>
      <c r="B77" s="329" t="s">
        <v>129</v>
      </c>
      <c r="C77" s="330">
        <v>362</v>
      </c>
      <c r="D77" s="330">
        <v>240826</v>
      </c>
      <c r="E77" s="445" t="s">
        <v>495</v>
      </c>
      <c r="F77" s="445" t="s">
        <v>495</v>
      </c>
      <c r="G77" s="330">
        <v>243</v>
      </c>
      <c r="H77" s="330">
        <v>117873</v>
      </c>
      <c r="I77" s="387">
        <v>144</v>
      </c>
      <c r="J77" s="387">
        <v>74457</v>
      </c>
      <c r="K77" s="330">
        <v>128</v>
      </c>
      <c r="L77" s="330">
        <v>34174</v>
      </c>
      <c r="M77" s="330">
        <v>19</v>
      </c>
      <c r="N77" s="330">
        <v>286</v>
      </c>
      <c r="O77" s="330">
        <v>176</v>
      </c>
      <c r="P77" s="330">
        <v>8180</v>
      </c>
      <c r="Q77" s="330">
        <v>67</v>
      </c>
      <c r="R77" s="330">
        <v>1000</v>
      </c>
      <c r="S77" s="332">
        <v>63</v>
      </c>
    </row>
    <row r="78" spans="1:19" s="113" customFormat="1" ht="9.75" customHeight="1" x14ac:dyDescent="0.2">
      <c r="A78" s="328">
        <v>64</v>
      </c>
      <c r="B78" s="329" t="s">
        <v>130</v>
      </c>
      <c r="C78" s="330">
        <v>101</v>
      </c>
      <c r="D78" s="330">
        <v>243033</v>
      </c>
      <c r="E78" s="445" t="s">
        <v>495</v>
      </c>
      <c r="F78" s="445" t="s">
        <v>495</v>
      </c>
      <c r="G78" s="330">
        <v>77</v>
      </c>
      <c r="H78" s="330">
        <v>163557</v>
      </c>
      <c r="I78" s="387">
        <v>26</v>
      </c>
      <c r="J78" s="387">
        <v>36588</v>
      </c>
      <c r="K78" s="330">
        <v>56</v>
      </c>
      <c r="L78" s="330">
        <v>30076</v>
      </c>
      <c r="M78" s="330">
        <v>17</v>
      </c>
      <c r="N78" s="330">
        <v>1796</v>
      </c>
      <c r="O78" s="330">
        <v>47</v>
      </c>
      <c r="P78" s="330">
        <v>3924</v>
      </c>
      <c r="Q78" s="330">
        <v>24</v>
      </c>
      <c r="R78" s="330">
        <v>6631</v>
      </c>
      <c r="S78" s="332">
        <v>64</v>
      </c>
    </row>
    <row r="79" spans="1:19" s="113" customFormat="1" ht="9.75" customHeight="1" x14ac:dyDescent="0.2">
      <c r="A79" s="334">
        <v>65</v>
      </c>
      <c r="B79" s="335" t="s">
        <v>91</v>
      </c>
      <c r="C79" s="336">
        <v>641039</v>
      </c>
      <c r="D79" s="336">
        <v>19207378</v>
      </c>
      <c r="E79" s="336">
        <v>5541</v>
      </c>
      <c r="F79" s="336">
        <v>50525</v>
      </c>
      <c r="G79" s="336">
        <v>55839</v>
      </c>
      <c r="H79" s="336">
        <v>1691730</v>
      </c>
      <c r="I79" s="336">
        <v>21338</v>
      </c>
      <c r="J79" s="336">
        <v>1050776</v>
      </c>
      <c r="K79" s="336">
        <v>461526</v>
      </c>
      <c r="L79" s="336">
        <v>14289657</v>
      </c>
      <c r="M79" s="336">
        <v>13660</v>
      </c>
      <c r="N79" s="336">
        <v>41514</v>
      </c>
      <c r="O79" s="336">
        <v>71621</v>
      </c>
      <c r="P79" s="336">
        <v>308347</v>
      </c>
      <c r="Q79" s="336">
        <v>178169</v>
      </c>
      <c r="R79" s="336">
        <v>1774829</v>
      </c>
      <c r="S79" s="338">
        <v>65</v>
      </c>
    </row>
    <row r="80" spans="1:19" ht="9.75" customHeight="1" x14ac:dyDescent="0.2">
      <c r="A80" s="328">
        <v>66</v>
      </c>
      <c r="B80" s="339" t="s">
        <v>131</v>
      </c>
      <c r="C80" s="330">
        <v>1189</v>
      </c>
      <c r="D80" s="330">
        <v>10548</v>
      </c>
      <c r="E80" s="330">
        <v>35</v>
      </c>
      <c r="F80" s="330">
        <v>112</v>
      </c>
      <c r="G80" s="330">
        <v>110</v>
      </c>
      <c r="H80" s="330">
        <v>1134</v>
      </c>
      <c r="I80" s="330">
        <v>67</v>
      </c>
      <c r="J80" s="330">
        <v>253</v>
      </c>
      <c r="K80" s="330">
        <v>342</v>
      </c>
      <c r="L80" s="330">
        <v>4206</v>
      </c>
      <c r="M80" s="330">
        <v>79</v>
      </c>
      <c r="N80" s="330">
        <v>391</v>
      </c>
      <c r="O80" s="330">
        <v>340</v>
      </c>
      <c r="P80" s="330">
        <v>1505</v>
      </c>
      <c r="Q80" s="330">
        <v>491</v>
      </c>
      <c r="R80" s="330">
        <v>2947</v>
      </c>
      <c r="S80" s="332">
        <v>66</v>
      </c>
    </row>
    <row r="81" spans="1:19" s="355" customFormat="1" ht="9.75" customHeight="1" x14ac:dyDescent="0.2">
      <c r="A81" s="342"/>
      <c r="B81" s="360"/>
      <c r="C81" s="330"/>
      <c r="D81" s="330"/>
      <c r="E81" s="330"/>
      <c r="F81" s="330"/>
      <c r="G81" s="330"/>
      <c r="H81" s="330"/>
      <c r="I81" s="330"/>
      <c r="J81" s="330"/>
      <c r="K81" s="330"/>
      <c r="L81" s="330"/>
      <c r="M81" s="330"/>
      <c r="N81" s="330"/>
      <c r="O81" s="330"/>
      <c r="P81" s="330"/>
      <c r="Q81" s="330"/>
      <c r="R81" s="330"/>
      <c r="S81" s="342"/>
    </row>
    <row r="82" spans="1:19" s="355" customFormat="1" ht="9.75" customHeight="1" x14ac:dyDescent="0.2">
      <c r="A82" s="342"/>
      <c r="B82" s="360"/>
      <c r="C82" s="330"/>
      <c r="D82" s="330"/>
      <c r="E82" s="330"/>
      <c r="F82" s="330"/>
      <c r="G82" s="330"/>
      <c r="H82" s="330"/>
      <c r="I82" s="330"/>
      <c r="J82" s="330"/>
      <c r="K82" s="330"/>
      <c r="L82" s="330"/>
      <c r="M82" s="330"/>
      <c r="N82" s="330"/>
      <c r="O82" s="330"/>
      <c r="P82" s="330"/>
      <c r="Q82" s="330"/>
      <c r="R82" s="330"/>
      <c r="S82" s="342"/>
    </row>
    <row r="83" spans="1:19" s="355" customFormat="1" ht="9.75" customHeight="1" x14ac:dyDescent="0.2">
      <c r="A83" s="146" t="s">
        <v>25</v>
      </c>
      <c r="B83" s="360"/>
      <c r="C83" s="330"/>
      <c r="D83" s="330"/>
      <c r="E83" s="330"/>
      <c r="F83" s="330"/>
      <c r="G83" s="330"/>
      <c r="H83" s="330"/>
      <c r="I83" s="330"/>
      <c r="J83" s="330"/>
      <c r="K83" s="330"/>
      <c r="L83" s="330"/>
      <c r="M83" s="330"/>
      <c r="N83" s="330"/>
      <c r="O83" s="330"/>
      <c r="P83" s="330"/>
      <c r="Q83" s="330"/>
      <c r="R83" s="330"/>
      <c r="S83" s="342"/>
    </row>
    <row r="84" spans="1:19" x14ac:dyDescent="0.2">
      <c r="A84" s="697" t="s">
        <v>496</v>
      </c>
      <c r="B84" s="697"/>
      <c r="C84" s="697"/>
      <c r="D84" s="697"/>
      <c r="E84" s="697"/>
      <c r="F84" s="697"/>
      <c r="G84" s="697"/>
      <c r="H84" s="697"/>
    </row>
    <row r="85" spans="1:19" ht="22.5" customHeight="1" x14ac:dyDescent="0.2">
      <c r="A85" s="718" t="s">
        <v>497</v>
      </c>
      <c r="B85" s="719"/>
      <c r="C85" s="719"/>
      <c r="D85" s="719"/>
      <c r="E85" s="719"/>
      <c r="F85" s="719"/>
      <c r="G85" s="719"/>
      <c r="H85" s="719"/>
    </row>
  </sheetData>
  <mergeCells count="33">
    <mergeCell ref="M1:N1"/>
    <mergeCell ref="O1:P1"/>
    <mergeCell ref="B35:H35"/>
    <mergeCell ref="I35:R35"/>
    <mergeCell ref="B58:H58"/>
    <mergeCell ref="I58:R58"/>
    <mergeCell ref="E1:F1"/>
    <mergeCell ref="G1:H1"/>
    <mergeCell ref="A3:H3"/>
    <mergeCell ref="I1:J1"/>
    <mergeCell ref="K1:L1"/>
    <mergeCell ref="S6:S11"/>
    <mergeCell ref="A4:H4"/>
    <mergeCell ref="I4:S4"/>
    <mergeCell ref="E6:H6"/>
    <mergeCell ref="B12:H12"/>
    <mergeCell ref="I12:R12"/>
    <mergeCell ref="A84:H84"/>
    <mergeCell ref="A85:H85"/>
    <mergeCell ref="I3:S3"/>
    <mergeCell ref="Q1:R1"/>
    <mergeCell ref="A6:A11"/>
    <mergeCell ref="B6:B11"/>
    <mergeCell ref="C6:D10"/>
    <mergeCell ref="I6:R6"/>
    <mergeCell ref="E7:F10"/>
    <mergeCell ref="G7:H10"/>
    <mergeCell ref="I7:J10"/>
    <mergeCell ref="K7:L10"/>
    <mergeCell ref="M7:N10"/>
    <mergeCell ref="O7:P10"/>
    <mergeCell ref="Q7:R10"/>
    <mergeCell ref="C1:D1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9"/>
  <dimension ref="A1:S85"/>
  <sheetViews>
    <sheetView zoomScaleNormal="100" workbookViewId="0">
      <pane ySplit="11" topLeftCell="A12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50" customWidth="1"/>
    <col min="2" max="2" width="23.5703125" style="252" customWidth="1"/>
    <col min="3" max="3" width="10.5703125" style="252" customWidth="1"/>
    <col min="4" max="4" width="11.7109375" style="252" customWidth="1"/>
    <col min="5" max="5" width="10.5703125" style="252" customWidth="1"/>
    <col min="6" max="6" width="11.7109375" style="252" customWidth="1"/>
    <col min="7" max="7" width="10.5703125" style="252" customWidth="1"/>
    <col min="8" max="8" width="11.7109375" style="252" customWidth="1"/>
    <col min="9" max="9" width="8.42578125" style="252" customWidth="1"/>
    <col min="10" max="10" width="9.5703125" style="252" customWidth="1"/>
    <col min="11" max="11" width="8.42578125" style="252" customWidth="1"/>
    <col min="12" max="12" width="9.5703125" style="252" customWidth="1"/>
    <col min="13" max="13" width="8.42578125" style="252" customWidth="1"/>
    <col min="14" max="14" width="9.5703125" style="252" customWidth="1"/>
    <col min="15" max="15" width="8.42578125" style="252" customWidth="1"/>
    <col min="16" max="16" width="9.5703125" style="252" customWidth="1"/>
    <col min="17" max="17" width="8.42578125" style="252" customWidth="1"/>
    <col min="18" max="18" width="9.5703125" style="252" customWidth="1"/>
    <col min="19" max="19" width="3.7109375" style="250" customWidth="1"/>
    <col min="20" max="16384" width="11.42578125" style="252"/>
  </cols>
  <sheetData>
    <row r="1" spans="1:19" ht="12.75" x14ac:dyDescent="0.2">
      <c r="C1" s="720"/>
      <c r="D1" s="721"/>
      <c r="E1" s="720"/>
      <c r="F1" s="721"/>
      <c r="G1" s="720"/>
      <c r="H1" s="721"/>
      <c r="I1" s="720"/>
      <c r="J1" s="721"/>
      <c r="K1" s="720"/>
      <c r="L1" s="721"/>
      <c r="M1" s="720"/>
      <c r="N1" s="721"/>
      <c r="O1" s="720"/>
      <c r="P1" s="721"/>
      <c r="Q1" s="720"/>
      <c r="R1" s="721"/>
    </row>
    <row r="2" spans="1:19" s="366" customFormat="1" ht="11.25" customHeight="1" x14ac:dyDescent="0.2">
      <c r="A2" s="371"/>
      <c r="B2" s="367"/>
      <c r="C2" s="367"/>
      <c r="D2" s="367"/>
      <c r="E2" s="367"/>
      <c r="F2" s="367"/>
      <c r="G2" s="367"/>
      <c r="H2" s="367"/>
      <c r="I2" s="368"/>
      <c r="J2" s="369"/>
      <c r="K2" s="369"/>
      <c r="L2" s="369"/>
      <c r="M2" s="369"/>
      <c r="N2" s="369"/>
      <c r="O2" s="369"/>
      <c r="P2" s="369"/>
      <c r="Q2" s="369"/>
      <c r="R2" s="369"/>
      <c r="S2" s="369"/>
    </row>
    <row r="3" spans="1:19" s="366" customFormat="1" ht="12.75" customHeight="1" x14ac:dyDescent="0.2">
      <c r="A3" s="738" t="s">
        <v>443</v>
      </c>
      <c r="B3" s="739"/>
      <c r="C3" s="739"/>
      <c r="D3" s="739"/>
      <c r="E3" s="739"/>
      <c r="F3" s="739"/>
      <c r="G3" s="739"/>
      <c r="H3" s="739"/>
      <c r="I3" s="740" t="s">
        <v>499</v>
      </c>
      <c r="J3" s="741"/>
      <c r="K3" s="741"/>
      <c r="L3" s="741"/>
      <c r="M3" s="741"/>
      <c r="N3" s="741"/>
      <c r="O3" s="741"/>
      <c r="P3" s="741"/>
      <c r="Q3" s="741"/>
      <c r="R3" s="741"/>
      <c r="S3" s="741"/>
    </row>
    <row r="4" spans="1:19" ht="12.75" customHeight="1" x14ac:dyDescent="0.2">
      <c r="A4" s="732" t="s">
        <v>450</v>
      </c>
      <c r="B4" s="735"/>
      <c r="C4" s="735"/>
      <c r="D4" s="735"/>
      <c r="E4" s="735"/>
      <c r="F4" s="735"/>
      <c r="G4" s="735"/>
      <c r="H4" s="735"/>
      <c r="I4" s="736" t="s">
        <v>500</v>
      </c>
      <c r="J4" s="737"/>
      <c r="K4" s="737"/>
      <c r="L4" s="737"/>
      <c r="M4" s="737"/>
      <c r="N4" s="737"/>
      <c r="O4" s="737"/>
      <c r="P4" s="737"/>
      <c r="Q4" s="737"/>
      <c r="R4" s="737"/>
      <c r="S4" s="737"/>
    </row>
    <row r="5" spans="1:19" ht="3.75" customHeight="1" x14ac:dyDescent="0.2">
      <c r="A5" s="214"/>
      <c r="B5" s="116"/>
      <c r="C5" s="116"/>
      <c r="D5" s="116"/>
      <c r="E5" s="116"/>
      <c r="F5" s="116"/>
      <c r="G5" s="116"/>
      <c r="H5" s="116"/>
      <c r="I5" s="115"/>
      <c r="J5" s="115"/>
      <c r="K5" s="117"/>
      <c r="L5" s="117"/>
      <c r="M5" s="117"/>
      <c r="N5" s="117"/>
      <c r="O5" s="115"/>
      <c r="P5" s="115"/>
      <c r="Q5" s="115"/>
      <c r="R5" s="115"/>
      <c r="S5" s="215"/>
    </row>
    <row r="6" spans="1:19" ht="9.75" customHeight="1" x14ac:dyDescent="0.2">
      <c r="A6" s="634" t="s">
        <v>187</v>
      </c>
      <c r="B6" s="722" t="s">
        <v>221</v>
      </c>
      <c r="C6" s="709" t="s">
        <v>222</v>
      </c>
      <c r="D6" s="634"/>
      <c r="E6" s="733" t="s">
        <v>223</v>
      </c>
      <c r="F6" s="734"/>
      <c r="G6" s="734"/>
      <c r="H6" s="734"/>
      <c r="I6" s="727" t="s">
        <v>224</v>
      </c>
      <c r="J6" s="727"/>
      <c r="K6" s="727"/>
      <c r="L6" s="727"/>
      <c r="M6" s="727"/>
      <c r="N6" s="727"/>
      <c r="O6" s="727"/>
      <c r="P6" s="727"/>
      <c r="Q6" s="727"/>
      <c r="R6" s="728"/>
      <c r="S6" s="633" t="s">
        <v>187</v>
      </c>
    </row>
    <row r="7" spans="1:19" ht="9.75" customHeight="1" x14ac:dyDescent="0.2">
      <c r="A7" s="635"/>
      <c r="B7" s="723"/>
      <c r="C7" s="690"/>
      <c r="D7" s="635"/>
      <c r="E7" s="628" t="s">
        <v>111</v>
      </c>
      <c r="F7" s="729"/>
      <c r="G7" s="463" t="s">
        <v>93</v>
      </c>
      <c r="H7" s="463"/>
      <c r="I7" s="628" t="s">
        <v>225</v>
      </c>
      <c r="J7" s="729"/>
      <c r="K7" s="461" t="s">
        <v>106</v>
      </c>
      <c r="L7" s="729"/>
      <c r="M7" s="461" t="s">
        <v>107</v>
      </c>
      <c r="N7" s="729"/>
      <c r="O7" s="628" t="s">
        <v>226</v>
      </c>
      <c r="P7" s="729"/>
      <c r="Q7" s="628" t="s">
        <v>108</v>
      </c>
      <c r="R7" s="729"/>
      <c r="S7" s="629"/>
    </row>
    <row r="8" spans="1:19" ht="9.75" customHeight="1" x14ac:dyDescent="0.2">
      <c r="A8" s="635"/>
      <c r="B8" s="723"/>
      <c r="C8" s="690"/>
      <c r="D8" s="635"/>
      <c r="E8" s="630"/>
      <c r="F8" s="635"/>
      <c r="G8" s="695"/>
      <c r="H8" s="695"/>
      <c r="I8" s="630"/>
      <c r="J8" s="635"/>
      <c r="K8" s="629"/>
      <c r="L8" s="635"/>
      <c r="M8" s="629"/>
      <c r="N8" s="635"/>
      <c r="O8" s="630"/>
      <c r="P8" s="635"/>
      <c r="Q8" s="630"/>
      <c r="R8" s="635"/>
      <c r="S8" s="629"/>
    </row>
    <row r="9" spans="1:19" ht="9.75" customHeight="1" x14ac:dyDescent="0.2">
      <c r="A9" s="635"/>
      <c r="B9" s="723"/>
      <c r="C9" s="690"/>
      <c r="D9" s="635"/>
      <c r="E9" s="630"/>
      <c r="F9" s="635"/>
      <c r="G9" s="695"/>
      <c r="H9" s="695"/>
      <c r="I9" s="630"/>
      <c r="J9" s="635"/>
      <c r="K9" s="629"/>
      <c r="L9" s="635"/>
      <c r="M9" s="629"/>
      <c r="N9" s="635"/>
      <c r="O9" s="630"/>
      <c r="P9" s="635"/>
      <c r="Q9" s="630"/>
      <c r="R9" s="635"/>
      <c r="S9" s="629"/>
    </row>
    <row r="10" spans="1:19" ht="9.75" customHeight="1" x14ac:dyDescent="0.2">
      <c r="A10" s="635"/>
      <c r="B10" s="723"/>
      <c r="C10" s="725"/>
      <c r="D10" s="726"/>
      <c r="E10" s="630"/>
      <c r="F10" s="635"/>
      <c r="G10" s="695"/>
      <c r="H10" s="695"/>
      <c r="I10" s="730"/>
      <c r="J10" s="726"/>
      <c r="K10" s="731"/>
      <c r="L10" s="726"/>
      <c r="M10" s="731"/>
      <c r="N10" s="726"/>
      <c r="O10" s="730"/>
      <c r="P10" s="726"/>
      <c r="Q10" s="730"/>
      <c r="R10" s="726"/>
      <c r="S10" s="629"/>
    </row>
    <row r="11" spans="1:19" ht="9.75" customHeight="1" x14ac:dyDescent="0.2">
      <c r="A11" s="673"/>
      <c r="B11" s="724"/>
      <c r="C11" s="122" t="s">
        <v>109</v>
      </c>
      <c r="D11" s="123" t="s">
        <v>390</v>
      </c>
      <c r="E11" s="123" t="s">
        <v>109</v>
      </c>
      <c r="F11" s="123" t="s">
        <v>390</v>
      </c>
      <c r="G11" s="123" t="s">
        <v>109</v>
      </c>
      <c r="H11" s="48" t="s">
        <v>390</v>
      </c>
      <c r="I11" s="122" t="s">
        <v>109</v>
      </c>
      <c r="J11" s="122" t="s">
        <v>390</v>
      </c>
      <c r="K11" s="123" t="s">
        <v>109</v>
      </c>
      <c r="L11" s="123" t="s">
        <v>390</v>
      </c>
      <c r="M11" s="123" t="s">
        <v>109</v>
      </c>
      <c r="N11" s="123" t="s">
        <v>390</v>
      </c>
      <c r="O11" s="123" t="s">
        <v>109</v>
      </c>
      <c r="P11" s="123" t="s">
        <v>390</v>
      </c>
      <c r="Q11" s="123" t="s">
        <v>109</v>
      </c>
      <c r="R11" s="123" t="s">
        <v>390</v>
      </c>
      <c r="S11" s="646"/>
    </row>
    <row r="12" spans="1:19" ht="12" customHeight="1" x14ac:dyDescent="0.2">
      <c r="A12" s="383"/>
      <c r="B12" s="668" t="s">
        <v>229</v>
      </c>
      <c r="C12" s="668"/>
      <c r="D12" s="668"/>
      <c r="E12" s="668"/>
      <c r="F12" s="668"/>
      <c r="G12" s="668"/>
      <c r="H12" s="668"/>
      <c r="I12" s="668" t="s">
        <v>229</v>
      </c>
      <c r="J12" s="668"/>
      <c r="K12" s="668"/>
      <c r="L12" s="668"/>
      <c r="M12" s="668"/>
      <c r="N12" s="668"/>
      <c r="O12" s="668"/>
      <c r="P12" s="668"/>
      <c r="Q12" s="668"/>
      <c r="R12" s="668"/>
      <c r="S12" s="348"/>
    </row>
    <row r="13" spans="1:19" ht="9.75" customHeight="1" x14ac:dyDescent="0.2">
      <c r="A13" s="328">
        <v>1</v>
      </c>
      <c r="B13" s="329" t="s">
        <v>165</v>
      </c>
      <c r="C13" s="330">
        <v>49387</v>
      </c>
      <c r="D13" s="330">
        <v>114602</v>
      </c>
      <c r="E13" s="426">
        <v>175</v>
      </c>
      <c r="F13" s="426">
        <v>288</v>
      </c>
      <c r="G13" s="330">
        <v>3655</v>
      </c>
      <c r="H13" s="330">
        <v>7935</v>
      </c>
      <c r="I13" s="330">
        <v>764</v>
      </c>
      <c r="J13" s="330">
        <v>1684</v>
      </c>
      <c r="K13" s="330">
        <v>40287</v>
      </c>
      <c r="L13" s="330">
        <v>86806</v>
      </c>
      <c r="M13" s="330">
        <v>459</v>
      </c>
      <c r="N13" s="330">
        <v>598</v>
      </c>
      <c r="O13" s="330">
        <v>1635</v>
      </c>
      <c r="P13" s="330">
        <v>2574</v>
      </c>
      <c r="Q13" s="330">
        <v>4767</v>
      </c>
      <c r="R13" s="331">
        <v>14716</v>
      </c>
      <c r="S13" s="342">
        <v>1</v>
      </c>
    </row>
    <row r="14" spans="1:19" ht="9.75" customHeight="1" x14ac:dyDescent="0.2">
      <c r="A14" s="328">
        <v>2</v>
      </c>
      <c r="B14" s="329" t="s">
        <v>164</v>
      </c>
      <c r="C14" s="330">
        <v>57610</v>
      </c>
      <c r="D14" s="330">
        <v>452185</v>
      </c>
      <c r="E14" s="426">
        <v>423</v>
      </c>
      <c r="F14" s="426">
        <v>941</v>
      </c>
      <c r="G14" s="330">
        <v>5342</v>
      </c>
      <c r="H14" s="330">
        <v>27421</v>
      </c>
      <c r="I14" s="330">
        <v>1079</v>
      </c>
      <c r="J14" s="330">
        <v>4830</v>
      </c>
      <c r="K14" s="330">
        <v>27686</v>
      </c>
      <c r="L14" s="330">
        <v>198468</v>
      </c>
      <c r="M14" s="330">
        <v>957</v>
      </c>
      <c r="N14" s="330">
        <v>1292</v>
      </c>
      <c r="O14" s="330">
        <v>3945</v>
      </c>
      <c r="P14" s="330">
        <v>6884</v>
      </c>
      <c r="Q14" s="330">
        <v>27797</v>
      </c>
      <c r="R14" s="331">
        <v>212348</v>
      </c>
      <c r="S14" s="342">
        <v>2</v>
      </c>
    </row>
    <row r="15" spans="1:19" ht="9.75" customHeight="1" x14ac:dyDescent="0.2">
      <c r="A15" s="328">
        <v>3</v>
      </c>
      <c r="B15" s="329" t="s">
        <v>153</v>
      </c>
      <c r="C15" s="330">
        <v>79018</v>
      </c>
      <c r="D15" s="330">
        <v>995922</v>
      </c>
      <c r="E15" s="426">
        <v>730</v>
      </c>
      <c r="F15" s="426">
        <v>1563</v>
      </c>
      <c r="G15" s="330">
        <v>7130</v>
      </c>
      <c r="H15" s="330">
        <v>56978</v>
      </c>
      <c r="I15" s="330">
        <v>1381</v>
      </c>
      <c r="J15" s="330">
        <v>7645</v>
      </c>
      <c r="K15" s="330">
        <v>32050</v>
      </c>
      <c r="L15" s="330">
        <v>351620</v>
      </c>
      <c r="M15" s="330">
        <v>2774</v>
      </c>
      <c r="N15" s="330">
        <v>3616</v>
      </c>
      <c r="O15" s="330">
        <v>8350</v>
      </c>
      <c r="P15" s="330">
        <v>16811</v>
      </c>
      <c r="Q15" s="330">
        <v>47727</v>
      </c>
      <c r="R15" s="331">
        <v>557689</v>
      </c>
      <c r="S15" s="342">
        <v>3</v>
      </c>
    </row>
    <row r="16" spans="1:19" ht="9.75" customHeight="1" x14ac:dyDescent="0.2">
      <c r="A16" s="328">
        <v>4</v>
      </c>
      <c r="B16" s="329" t="s">
        <v>124</v>
      </c>
      <c r="C16" s="330">
        <v>76971</v>
      </c>
      <c r="D16" s="330">
        <v>1354468</v>
      </c>
      <c r="E16" s="426">
        <v>619</v>
      </c>
      <c r="F16" s="426">
        <v>2111</v>
      </c>
      <c r="G16" s="330">
        <v>6672</v>
      </c>
      <c r="H16" s="330">
        <v>77897</v>
      </c>
      <c r="I16" s="330">
        <v>1463</v>
      </c>
      <c r="J16" s="330">
        <v>9856</v>
      </c>
      <c r="K16" s="330">
        <v>52286</v>
      </c>
      <c r="L16" s="330">
        <v>868458</v>
      </c>
      <c r="M16" s="330">
        <v>2837</v>
      </c>
      <c r="N16" s="330">
        <v>5281</v>
      </c>
      <c r="O16" s="330">
        <v>6507</v>
      </c>
      <c r="P16" s="330">
        <v>18489</v>
      </c>
      <c r="Q16" s="330">
        <v>26221</v>
      </c>
      <c r="R16" s="331">
        <v>372377</v>
      </c>
      <c r="S16" s="332">
        <v>4</v>
      </c>
    </row>
    <row r="17" spans="1:19" ht="9.75" customHeight="1" x14ac:dyDescent="0.2">
      <c r="A17" s="328">
        <v>5</v>
      </c>
      <c r="B17" s="329" t="s">
        <v>125</v>
      </c>
      <c r="C17" s="330">
        <v>87040</v>
      </c>
      <c r="D17" s="330">
        <v>1965600</v>
      </c>
      <c r="E17" s="426">
        <v>556</v>
      </c>
      <c r="F17" s="426">
        <v>2293</v>
      </c>
      <c r="G17" s="330">
        <v>6561</v>
      </c>
      <c r="H17" s="330">
        <v>97966</v>
      </c>
      <c r="I17" s="330">
        <v>1219</v>
      </c>
      <c r="J17" s="330">
        <v>10955</v>
      </c>
      <c r="K17" s="330">
        <v>79031</v>
      </c>
      <c r="L17" s="330">
        <v>1732274</v>
      </c>
      <c r="M17" s="330">
        <v>1180</v>
      </c>
      <c r="N17" s="330">
        <v>3559</v>
      </c>
      <c r="O17" s="330">
        <v>5413</v>
      </c>
      <c r="P17" s="330">
        <v>17154</v>
      </c>
      <c r="Q17" s="330">
        <v>8412</v>
      </c>
      <c r="R17" s="330">
        <v>101399</v>
      </c>
      <c r="S17" s="332">
        <v>5</v>
      </c>
    </row>
    <row r="18" spans="1:19" ht="9.75" customHeight="1" x14ac:dyDescent="0.2">
      <c r="A18" s="328">
        <v>6</v>
      </c>
      <c r="B18" s="329" t="s">
        <v>126</v>
      </c>
      <c r="C18" s="330">
        <v>79156</v>
      </c>
      <c r="D18" s="330">
        <v>2174174</v>
      </c>
      <c r="E18" s="426">
        <v>520</v>
      </c>
      <c r="F18" s="426">
        <v>2509</v>
      </c>
      <c r="G18" s="330">
        <v>5722</v>
      </c>
      <c r="H18" s="330">
        <v>95221</v>
      </c>
      <c r="I18" s="330">
        <v>1102</v>
      </c>
      <c r="J18" s="330">
        <v>13410</v>
      </c>
      <c r="K18" s="330">
        <v>74430</v>
      </c>
      <c r="L18" s="330">
        <v>2000245</v>
      </c>
      <c r="M18" s="330">
        <v>577</v>
      </c>
      <c r="N18" s="330">
        <v>2334</v>
      </c>
      <c r="O18" s="330">
        <v>4920</v>
      </c>
      <c r="P18" s="330">
        <v>15506</v>
      </c>
      <c r="Q18" s="330">
        <v>4765</v>
      </c>
      <c r="R18" s="330">
        <v>44949</v>
      </c>
      <c r="S18" s="332">
        <v>6</v>
      </c>
    </row>
    <row r="19" spans="1:19" ht="9.75" customHeight="1" x14ac:dyDescent="0.2">
      <c r="A19" s="328">
        <v>7</v>
      </c>
      <c r="B19" s="329" t="s">
        <v>154</v>
      </c>
      <c r="C19" s="330">
        <v>60758</v>
      </c>
      <c r="D19" s="330">
        <v>1971891</v>
      </c>
      <c r="E19" s="426">
        <v>515</v>
      </c>
      <c r="F19" s="426">
        <v>2487</v>
      </c>
      <c r="G19" s="330">
        <v>4809</v>
      </c>
      <c r="H19" s="330">
        <v>89082</v>
      </c>
      <c r="I19" s="330">
        <v>1021</v>
      </c>
      <c r="J19" s="330">
        <v>13375</v>
      </c>
      <c r="K19" s="330">
        <v>57312</v>
      </c>
      <c r="L19" s="330">
        <v>1821675</v>
      </c>
      <c r="M19" s="330">
        <v>341</v>
      </c>
      <c r="N19" s="330">
        <v>1591</v>
      </c>
      <c r="O19" s="330">
        <v>4153</v>
      </c>
      <c r="P19" s="330">
        <v>13970</v>
      </c>
      <c r="Q19" s="330">
        <v>3366</v>
      </c>
      <c r="R19" s="330">
        <v>29711</v>
      </c>
      <c r="S19" s="332">
        <v>7</v>
      </c>
    </row>
    <row r="20" spans="1:19" ht="9.75" customHeight="1" x14ac:dyDescent="0.2">
      <c r="A20" s="328">
        <v>8</v>
      </c>
      <c r="B20" s="329" t="s">
        <v>155</v>
      </c>
      <c r="C20" s="330">
        <v>46586</v>
      </c>
      <c r="D20" s="330">
        <v>1744557</v>
      </c>
      <c r="E20" s="426">
        <v>431</v>
      </c>
      <c r="F20" s="426">
        <v>2960</v>
      </c>
      <c r="G20" s="330">
        <v>4060</v>
      </c>
      <c r="H20" s="330">
        <v>85654</v>
      </c>
      <c r="I20" s="330">
        <v>941</v>
      </c>
      <c r="J20" s="330">
        <v>13044</v>
      </c>
      <c r="K20" s="330">
        <v>43858</v>
      </c>
      <c r="L20" s="330">
        <v>1610273</v>
      </c>
      <c r="M20" s="330">
        <v>301</v>
      </c>
      <c r="N20" s="330">
        <v>1339</v>
      </c>
      <c r="O20" s="330">
        <v>3457</v>
      </c>
      <c r="P20" s="330">
        <v>13159</v>
      </c>
      <c r="Q20" s="330">
        <v>2170</v>
      </c>
      <c r="R20" s="330">
        <v>18128</v>
      </c>
      <c r="S20" s="332">
        <v>8</v>
      </c>
    </row>
    <row r="21" spans="1:19" ht="9.75" customHeight="1" x14ac:dyDescent="0.2">
      <c r="A21" s="328">
        <v>9</v>
      </c>
      <c r="B21" s="329" t="s">
        <v>156</v>
      </c>
      <c r="C21" s="330">
        <v>32707</v>
      </c>
      <c r="D21" s="330">
        <v>1388477</v>
      </c>
      <c r="E21" s="426">
        <v>318</v>
      </c>
      <c r="F21" s="426">
        <v>2249</v>
      </c>
      <c r="G21" s="330">
        <v>3492</v>
      </c>
      <c r="H21" s="330">
        <v>83089</v>
      </c>
      <c r="I21" s="330">
        <v>880</v>
      </c>
      <c r="J21" s="330">
        <v>13721</v>
      </c>
      <c r="K21" s="330">
        <v>30418</v>
      </c>
      <c r="L21" s="330">
        <v>1264050</v>
      </c>
      <c r="M21" s="330">
        <v>190</v>
      </c>
      <c r="N21" s="330">
        <v>995</v>
      </c>
      <c r="O21" s="330">
        <v>2774</v>
      </c>
      <c r="P21" s="330">
        <v>11527</v>
      </c>
      <c r="Q21" s="330">
        <v>1503</v>
      </c>
      <c r="R21" s="330">
        <v>12846</v>
      </c>
      <c r="S21" s="332">
        <v>9</v>
      </c>
    </row>
    <row r="22" spans="1:19" ht="9.75" customHeight="1" x14ac:dyDescent="0.2">
      <c r="A22" s="328">
        <v>10</v>
      </c>
      <c r="B22" s="329" t="s">
        <v>157</v>
      </c>
      <c r="C22" s="330">
        <v>23475</v>
      </c>
      <c r="D22" s="330">
        <v>1114204</v>
      </c>
      <c r="E22" s="426">
        <v>239</v>
      </c>
      <c r="F22" s="426">
        <v>1899</v>
      </c>
      <c r="G22" s="330">
        <v>2680</v>
      </c>
      <c r="H22" s="330">
        <v>72257</v>
      </c>
      <c r="I22" s="330">
        <v>851</v>
      </c>
      <c r="J22" s="330">
        <v>14722</v>
      </c>
      <c r="K22" s="330">
        <v>21619</v>
      </c>
      <c r="L22" s="330">
        <v>1004119</v>
      </c>
      <c r="M22" s="330">
        <v>144</v>
      </c>
      <c r="N22" s="330">
        <v>920</v>
      </c>
      <c r="O22" s="330">
        <v>2345</v>
      </c>
      <c r="P22" s="330">
        <v>10439</v>
      </c>
      <c r="Q22" s="330">
        <v>1018</v>
      </c>
      <c r="R22" s="330">
        <v>9849</v>
      </c>
      <c r="S22" s="332">
        <v>10</v>
      </c>
    </row>
    <row r="23" spans="1:19" ht="9.75" customHeight="1" x14ac:dyDescent="0.2">
      <c r="A23" s="328">
        <v>11</v>
      </c>
      <c r="B23" s="329" t="s">
        <v>158</v>
      </c>
      <c r="C23" s="330">
        <v>29955</v>
      </c>
      <c r="D23" s="330">
        <v>1639715</v>
      </c>
      <c r="E23" s="426">
        <v>384</v>
      </c>
      <c r="F23" s="426">
        <v>3988</v>
      </c>
      <c r="G23" s="330">
        <v>4044</v>
      </c>
      <c r="H23" s="330">
        <v>124951</v>
      </c>
      <c r="I23" s="330">
        <v>1434</v>
      </c>
      <c r="J23" s="330">
        <v>29635</v>
      </c>
      <c r="K23" s="330">
        <v>27160</v>
      </c>
      <c r="L23" s="330">
        <v>1447920</v>
      </c>
      <c r="M23" s="330">
        <v>215</v>
      </c>
      <c r="N23" s="330">
        <v>1318</v>
      </c>
      <c r="O23" s="330">
        <v>3529</v>
      </c>
      <c r="P23" s="330">
        <v>18189</v>
      </c>
      <c r="Q23" s="330">
        <v>1345</v>
      </c>
      <c r="R23" s="330">
        <v>13713</v>
      </c>
      <c r="S23" s="332">
        <v>11</v>
      </c>
    </row>
    <row r="24" spans="1:19" ht="9.75" customHeight="1" x14ac:dyDescent="0.2">
      <c r="A24" s="328">
        <v>12</v>
      </c>
      <c r="B24" s="329" t="s">
        <v>161</v>
      </c>
      <c r="C24" s="330">
        <v>17585</v>
      </c>
      <c r="D24" s="330">
        <v>1139180</v>
      </c>
      <c r="E24" s="426">
        <v>229</v>
      </c>
      <c r="F24" s="426">
        <v>3354</v>
      </c>
      <c r="G24" s="330">
        <v>2712</v>
      </c>
      <c r="H24" s="330">
        <v>95168</v>
      </c>
      <c r="I24" s="330">
        <v>1234</v>
      </c>
      <c r="J24" s="330">
        <v>29392</v>
      </c>
      <c r="K24" s="330">
        <v>15704</v>
      </c>
      <c r="L24" s="330">
        <v>983969</v>
      </c>
      <c r="M24" s="330">
        <v>156</v>
      </c>
      <c r="N24" s="330">
        <v>1084</v>
      </c>
      <c r="O24" s="330">
        <v>2687</v>
      </c>
      <c r="P24" s="330">
        <v>15344</v>
      </c>
      <c r="Q24" s="330">
        <v>927</v>
      </c>
      <c r="R24" s="330">
        <v>10870</v>
      </c>
      <c r="S24" s="332">
        <v>12</v>
      </c>
    </row>
    <row r="25" spans="1:19" ht="9.75" customHeight="1" x14ac:dyDescent="0.2">
      <c r="A25" s="328">
        <v>13</v>
      </c>
      <c r="B25" s="329" t="s">
        <v>162</v>
      </c>
      <c r="C25" s="330">
        <v>10322</v>
      </c>
      <c r="D25" s="330">
        <v>774143</v>
      </c>
      <c r="E25" s="426">
        <v>145</v>
      </c>
      <c r="F25" s="426">
        <v>3103</v>
      </c>
      <c r="G25" s="330">
        <v>1995</v>
      </c>
      <c r="H25" s="330">
        <v>84396</v>
      </c>
      <c r="I25" s="330">
        <v>1013</v>
      </c>
      <c r="J25" s="330">
        <v>31322</v>
      </c>
      <c r="K25" s="330">
        <v>8837</v>
      </c>
      <c r="L25" s="330">
        <v>634095</v>
      </c>
      <c r="M25" s="330">
        <v>131</v>
      </c>
      <c r="N25" s="330">
        <v>981</v>
      </c>
      <c r="O25" s="330">
        <v>1857</v>
      </c>
      <c r="P25" s="330">
        <v>13152</v>
      </c>
      <c r="Q25" s="330">
        <v>616</v>
      </c>
      <c r="R25" s="330">
        <v>7093</v>
      </c>
      <c r="S25" s="332">
        <v>13</v>
      </c>
    </row>
    <row r="26" spans="1:19" s="104" customFormat="1" ht="9.75" customHeight="1" x14ac:dyDescent="0.2">
      <c r="A26" s="328">
        <v>14</v>
      </c>
      <c r="B26" s="329" t="s">
        <v>163</v>
      </c>
      <c r="C26" s="330">
        <v>6563</v>
      </c>
      <c r="D26" s="330">
        <v>558773</v>
      </c>
      <c r="E26" s="426">
        <v>100</v>
      </c>
      <c r="F26" s="426">
        <v>2691</v>
      </c>
      <c r="G26" s="330">
        <v>1556</v>
      </c>
      <c r="H26" s="330">
        <v>78573</v>
      </c>
      <c r="I26" s="330">
        <v>775</v>
      </c>
      <c r="J26" s="330">
        <v>29748</v>
      </c>
      <c r="K26" s="330">
        <v>5340</v>
      </c>
      <c r="L26" s="330">
        <v>430064</v>
      </c>
      <c r="M26" s="330">
        <v>121</v>
      </c>
      <c r="N26" s="330">
        <v>1063</v>
      </c>
      <c r="O26" s="330">
        <v>1347</v>
      </c>
      <c r="P26" s="330">
        <v>11055</v>
      </c>
      <c r="Q26" s="330">
        <v>436</v>
      </c>
      <c r="R26" s="330">
        <v>5579</v>
      </c>
      <c r="S26" s="332">
        <v>14</v>
      </c>
    </row>
    <row r="27" spans="1:19" ht="9.75" customHeight="1" x14ac:dyDescent="0.2">
      <c r="A27" s="328">
        <v>15</v>
      </c>
      <c r="B27" s="329" t="s">
        <v>159</v>
      </c>
      <c r="C27" s="330">
        <v>4104</v>
      </c>
      <c r="D27" s="330">
        <v>390323</v>
      </c>
      <c r="E27" s="426">
        <v>74</v>
      </c>
      <c r="F27" s="426">
        <v>1892</v>
      </c>
      <c r="G27" s="330">
        <v>1117</v>
      </c>
      <c r="H27" s="330">
        <v>64057</v>
      </c>
      <c r="I27" s="330">
        <v>603</v>
      </c>
      <c r="J27" s="330">
        <v>28013</v>
      </c>
      <c r="K27" s="330">
        <v>3193</v>
      </c>
      <c r="L27" s="330">
        <v>284531</v>
      </c>
      <c r="M27" s="387">
        <v>76</v>
      </c>
      <c r="N27" s="387">
        <v>532</v>
      </c>
      <c r="O27" s="330">
        <v>981</v>
      </c>
      <c r="P27" s="330">
        <v>8458</v>
      </c>
      <c r="Q27" s="330">
        <v>262</v>
      </c>
      <c r="R27" s="330">
        <v>2840</v>
      </c>
      <c r="S27" s="332">
        <v>15</v>
      </c>
    </row>
    <row r="28" spans="1:19" ht="9.75" customHeight="1" x14ac:dyDescent="0.2">
      <c r="A28" s="328">
        <v>16</v>
      </c>
      <c r="B28" s="329" t="s">
        <v>160</v>
      </c>
      <c r="C28" s="330">
        <v>6050</v>
      </c>
      <c r="D28" s="330">
        <v>676013</v>
      </c>
      <c r="E28" s="426">
        <v>120</v>
      </c>
      <c r="F28" s="426">
        <v>4049</v>
      </c>
      <c r="G28" s="330">
        <v>1929</v>
      </c>
      <c r="H28" s="330">
        <v>133166</v>
      </c>
      <c r="I28" s="330">
        <v>1151</v>
      </c>
      <c r="J28" s="330">
        <v>74527</v>
      </c>
      <c r="K28" s="330">
        <v>4308</v>
      </c>
      <c r="L28" s="330">
        <v>437493</v>
      </c>
      <c r="M28" s="330">
        <v>178</v>
      </c>
      <c r="N28" s="330">
        <v>1956</v>
      </c>
      <c r="O28" s="330">
        <v>1632</v>
      </c>
      <c r="P28" s="330">
        <v>17479</v>
      </c>
      <c r="Q28" s="330">
        <v>504</v>
      </c>
      <c r="R28" s="330">
        <v>7344</v>
      </c>
      <c r="S28" s="332">
        <v>16</v>
      </c>
    </row>
    <row r="29" spans="1:19" ht="9.75" customHeight="1" x14ac:dyDescent="0.2">
      <c r="A29" s="328">
        <v>17</v>
      </c>
      <c r="B29" s="329" t="s">
        <v>127</v>
      </c>
      <c r="C29" s="330">
        <v>8003</v>
      </c>
      <c r="D29" s="330">
        <v>1344616</v>
      </c>
      <c r="E29" s="426">
        <v>214</v>
      </c>
      <c r="F29" s="426">
        <v>11699</v>
      </c>
      <c r="G29" s="330">
        <v>3170</v>
      </c>
      <c r="H29" s="330">
        <v>334114</v>
      </c>
      <c r="I29" s="330">
        <v>2262</v>
      </c>
      <c r="J29" s="330">
        <v>253113</v>
      </c>
      <c r="K29" s="330">
        <v>4880</v>
      </c>
      <c r="L29" s="330">
        <v>683707</v>
      </c>
      <c r="M29" s="330">
        <v>346</v>
      </c>
      <c r="N29" s="330">
        <v>5281</v>
      </c>
      <c r="O29" s="330">
        <v>2672</v>
      </c>
      <c r="P29" s="330">
        <v>41694</v>
      </c>
      <c r="Q29" s="330">
        <v>830</v>
      </c>
      <c r="R29" s="330">
        <v>15009</v>
      </c>
      <c r="S29" s="332">
        <v>17</v>
      </c>
    </row>
    <row r="30" spans="1:19" ht="9.75" customHeight="1" x14ac:dyDescent="0.2">
      <c r="A30" s="328">
        <v>18</v>
      </c>
      <c r="B30" s="329" t="s">
        <v>128</v>
      </c>
      <c r="C30" s="330">
        <v>1952</v>
      </c>
      <c r="D30" s="330">
        <v>648279</v>
      </c>
      <c r="E30" s="426">
        <v>67</v>
      </c>
      <c r="F30" s="426">
        <v>8712</v>
      </c>
      <c r="G30" s="330">
        <v>1067</v>
      </c>
      <c r="H30" s="330">
        <v>233706</v>
      </c>
      <c r="I30" s="330">
        <v>734</v>
      </c>
      <c r="J30" s="330">
        <v>180953</v>
      </c>
      <c r="K30" s="330">
        <v>870</v>
      </c>
      <c r="L30" s="330">
        <v>198423</v>
      </c>
      <c r="M30" s="330">
        <v>124</v>
      </c>
      <c r="N30" s="330">
        <v>3670</v>
      </c>
      <c r="O30" s="330">
        <v>819</v>
      </c>
      <c r="P30" s="330">
        <v>19250</v>
      </c>
      <c r="Q30" s="330">
        <v>263</v>
      </c>
      <c r="R30" s="330">
        <v>3564</v>
      </c>
      <c r="S30" s="332">
        <v>18</v>
      </c>
    </row>
    <row r="31" spans="1:19" ht="9.75" customHeight="1" x14ac:dyDescent="0.2">
      <c r="A31" s="328">
        <v>19</v>
      </c>
      <c r="B31" s="329" t="s">
        <v>129</v>
      </c>
      <c r="C31" s="330">
        <v>428</v>
      </c>
      <c r="D31" s="330">
        <v>287282</v>
      </c>
      <c r="E31" s="426">
        <v>21</v>
      </c>
      <c r="F31" s="426">
        <v>5100</v>
      </c>
      <c r="G31" s="330">
        <v>314</v>
      </c>
      <c r="H31" s="330">
        <v>155833</v>
      </c>
      <c r="I31" s="330">
        <v>138</v>
      </c>
      <c r="J31" s="330">
        <v>68052</v>
      </c>
      <c r="K31" s="330">
        <v>162</v>
      </c>
      <c r="L31" s="330">
        <v>43622</v>
      </c>
      <c r="M31" s="330">
        <v>23</v>
      </c>
      <c r="N31" s="330">
        <v>350</v>
      </c>
      <c r="O31" s="330">
        <v>215</v>
      </c>
      <c r="P31" s="330">
        <v>13323</v>
      </c>
      <c r="Q31" s="387">
        <v>64</v>
      </c>
      <c r="R31" s="387">
        <v>1002</v>
      </c>
      <c r="S31" s="332">
        <v>19</v>
      </c>
    </row>
    <row r="32" spans="1:19" ht="9.75" customHeight="1" x14ac:dyDescent="0.2">
      <c r="A32" s="328">
        <v>20</v>
      </c>
      <c r="B32" s="329" t="s">
        <v>130</v>
      </c>
      <c r="C32" s="330">
        <v>126</v>
      </c>
      <c r="D32" s="330">
        <v>331471</v>
      </c>
      <c r="E32" s="426">
        <v>6</v>
      </c>
      <c r="F32" s="426">
        <v>523</v>
      </c>
      <c r="G32" s="330">
        <v>106</v>
      </c>
      <c r="H32" s="330">
        <v>249528</v>
      </c>
      <c r="I32" s="330">
        <v>24</v>
      </c>
      <c r="J32" s="330">
        <v>27541</v>
      </c>
      <c r="K32" s="330">
        <v>70</v>
      </c>
      <c r="L32" s="330">
        <v>42415</v>
      </c>
      <c r="M32" s="387">
        <v>26</v>
      </c>
      <c r="N32" s="387">
        <v>3228</v>
      </c>
      <c r="O32" s="330">
        <v>56</v>
      </c>
      <c r="P32" s="330">
        <v>4772</v>
      </c>
      <c r="Q32" s="387">
        <v>26</v>
      </c>
      <c r="R32" s="387">
        <v>3464</v>
      </c>
      <c r="S32" s="332">
        <v>20</v>
      </c>
    </row>
    <row r="33" spans="1:19" s="113" customFormat="1" ht="9.75" customHeight="1" x14ac:dyDescent="0.2">
      <c r="A33" s="334">
        <v>21</v>
      </c>
      <c r="B33" s="335" t="s">
        <v>91</v>
      </c>
      <c r="C33" s="336">
        <v>677796</v>
      </c>
      <c r="D33" s="336">
        <v>21065873</v>
      </c>
      <c r="E33" s="427">
        <v>5886</v>
      </c>
      <c r="F33" s="427">
        <v>64411</v>
      </c>
      <c r="G33" s="336">
        <v>68133</v>
      </c>
      <c r="H33" s="336">
        <v>2246995</v>
      </c>
      <c r="I33" s="336">
        <v>20069</v>
      </c>
      <c r="J33" s="336">
        <v>855536</v>
      </c>
      <c r="K33" s="336">
        <v>529501</v>
      </c>
      <c r="L33" s="336">
        <v>16124225</v>
      </c>
      <c r="M33" s="336">
        <v>11156</v>
      </c>
      <c r="N33" s="336">
        <v>40989</v>
      </c>
      <c r="O33" s="336">
        <v>59294</v>
      </c>
      <c r="P33" s="336">
        <v>289228</v>
      </c>
      <c r="Q33" s="336">
        <v>133019</v>
      </c>
      <c r="R33" s="336">
        <v>1444490</v>
      </c>
      <c r="S33" s="338">
        <v>21</v>
      </c>
    </row>
    <row r="34" spans="1:19" ht="9.75" customHeight="1" x14ac:dyDescent="0.2">
      <c r="A34" s="328">
        <v>22</v>
      </c>
      <c r="B34" s="339" t="s">
        <v>131</v>
      </c>
      <c r="C34" s="330">
        <v>1113</v>
      </c>
      <c r="D34" s="330">
        <v>11325</v>
      </c>
      <c r="E34" s="426">
        <v>36</v>
      </c>
      <c r="F34" s="426">
        <v>33</v>
      </c>
      <c r="G34" s="330">
        <v>87</v>
      </c>
      <c r="H34" s="330">
        <v>1219</v>
      </c>
      <c r="I34" s="330">
        <v>67</v>
      </c>
      <c r="J34" s="330">
        <v>481</v>
      </c>
      <c r="K34" s="330">
        <v>294</v>
      </c>
      <c r="L34" s="330">
        <v>4116</v>
      </c>
      <c r="M34" s="330">
        <v>96</v>
      </c>
      <c r="N34" s="330">
        <v>451</v>
      </c>
      <c r="O34" s="330">
        <v>346</v>
      </c>
      <c r="P34" s="330">
        <v>2185</v>
      </c>
      <c r="Q34" s="330">
        <v>468</v>
      </c>
      <c r="R34" s="330">
        <v>2842</v>
      </c>
      <c r="S34" s="332">
        <v>22</v>
      </c>
    </row>
    <row r="35" spans="1:19" ht="12" customHeight="1" x14ac:dyDescent="0.2">
      <c r="A35" s="340"/>
      <c r="B35" s="671" t="s">
        <v>230</v>
      </c>
      <c r="C35" s="671"/>
      <c r="D35" s="671"/>
      <c r="E35" s="671"/>
      <c r="F35" s="671"/>
      <c r="G35" s="671"/>
      <c r="H35" s="671"/>
      <c r="I35" s="671" t="s">
        <v>230</v>
      </c>
      <c r="J35" s="671"/>
      <c r="K35" s="671"/>
      <c r="L35" s="671"/>
      <c r="M35" s="671"/>
      <c r="N35" s="671"/>
      <c r="O35" s="671"/>
      <c r="P35" s="671"/>
      <c r="Q35" s="671"/>
      <c r="R35" s="671"/>
      <c r="S35" s="340"/>
    </row>
    <row r="36" spans="1:19" ht="9.75" customHeight="1" x14ac:dyDescent="0.2">
      <c r="A36" s="328">
        <v>23</v>
      </c>
      <c r="B36" s="329" t="s">
        <v>165</v>
      </c>
      <c r="C36" s="330">
        <v>35903</v>
      </c>
      <c r="D36" s="330">
        <v>81372</v>
      </c>
      <c r="E36" s="330">
        <v>69</v>
      </c>
      <c r="F36" s="330">
        <v>150</v>
      </c>
      <c r="G36" s="330">
        <v>1904</v>
      </c>
      <c r="H36" s="330">
        <v>4044</v>
      </c>
      <c r="I36" s="330">
        <v>492</v>
      </c>
      <c r="J36" s="330">
        <v>980</v>
      </c>
      <c r="K36" s="330">
        <v>32629</v>
      </c>
      <c r="L36" s="330">
        <v>72112</v>
      </c>
      <c r="M36" s="330">
        <v>272</v>
      </c>
      <c r="N36" s="330">
        <v>350</v>
      </c>
      <c r="O36" s="330">
        <v>517</v>
      </c>
      <c r="P36" s="330">
        <v>964</v>
      </c>
      <c r="Q36" s="330">
        <v>994</v>
      </c>
      <c r="R36" s="331">
        <v>2772</v>
      </c>
      <c r="S36" s="342">
        <v>23</v>
      </c>
    </row>
    <row r="37" spans="1:19" ht="9.75" customHeight="1" x14ac:dyDescent="0.2">
      <c r="A37" s="328">
        <v>24</v>
      </c>
      <c r="B37" s="329" t="s">
        <v>164</v>
      </c>
      <c r="C37" s="330">
        <v>26332</v>
      </c>
      <c r="D37" s="330">
        <v>201110</v>
      </c>
      <c r="E37" s="330">
        <v>114</v>
      </c>
      <c r="F37" s="330">
        <v>444</v>
      </c>
      <c r="G37" s="330">
        <v>2504</v>
      </c>
      <c r="H37" s="330">
        <v>14596</v>
      </c>
      <c r="I37" s="330">
        <v>600</v>
      </c>
      <c r="J37" s="330">
        <v>3057</v>
      </c>
      <c r="K37" s="330">
        <v>21750</v>
      </c>
      <c r="L37" s="330">
        <v>160037</v>
      </c>
      <c r="M37" s="330">
        <v>293</v>
      </c>
      <c r="N37" s="330">
        <v>654</v>
      </c>
      <c r="O37" s="330">
        <v>825</v>
      </c>
      <c r="P37" s="330">
        <v>2369</v>
      </c>
      <c r="Q37" s="330">
        <v>2929</v>
      </c>
      <c r="R37" s="331">
        <v>19953</v>
      </c>
      <c r="S37" s="342">
        <v>24</v>
      </c>
    </row>
    <row r="38" spans="1:19" ht="9.75" customHeight="1" x14ac:dyDescent="0.2">
      <c r="A38" s="328">
        <v>25</v>
      </c>
      <c r="B38" s="329" t="s">
        <v>153</v>
      </c>
      <c r="C38" s="330">
        <v>36603</v>
      </c>
      <c r="D38" s="330">
        <v>467169</v>
      </c>
      <c r="E38" s="330">
        <v>202</v>
      </c>
      <c r="F38" s="330">
        <v>582</v>
      </c>
      <c r="G38" s="330">
        <v>3220</v>
      </c>
      <c r="H38" s="330">
        <v>30147</v>
      </c>
      <c r="I38" s="330">
        <v>560</v>
      </c>
      <c r="J38" s="330">
        <v>4017</v>
      </c>
      <c r="K38" s="330">
        <v>21980</v>
      </c>
      <c r="L38" s="330">
        <v>260717</v>
      </c>
      <c r="M38" s="330">
        <v>779</v>
      </c>
      <c r="N38" s="330">
        <v>1176</v>
      </c>
      <c r="O38" s="330">
        <v>1968</v>
      </c>
      <c r="P38" s="330">
        <v>4808</v>
      </c>
      <c r="Q38" s="330">
        <v>13433</v>
      </c>
      <c r="R38" s="331">
        <v>165723</v>
      </c>
      <c r="S38" s="342">
        <v>25</v>
      </c>
    </row>
    <row r="39" spans="1:19" ht="9.75" customHeight="1" x14ac:dyDescent="0.2">
      <c r="A39" s="328">
        <v>26</v>
      </c>
      <c r="B39" s="329" t="s">
        <v>124</v>
      </c>
      <c r="C39" s="330">
        <v>43198</v>
      </c>
      <c r="D39" s="330">
        <v>761983</v>
      </c>
      <c r="E39" s="330">
        <v>225</v>
      </c>
      <c r="F39" s="330">
        <v>734</v>
      </c>
      <c r="G39" s="330">
        <v>3298</v>
      </c>
      <c r="H39" s="330">
        <v>41837</v>
      </c>
      <c r="I39" s="330">
        <v>603</v>
      </c>
      <c r="J39" s="330">
        <v>4961</v>
      </c>
      <c r="K39" s="330">
        <v>32651</v>
      </c>
      <c r="L39" s="330">
        <v>563582</v>
      </c>
      <c r="M39" s="330">
        <v>1075</v>
      </c>
      <c r="N39" s="330">
        <v>1870</v>
      </c>
      <c r="O39" s="330">
        <v>2126</v>
      </c>
      <c r="P39" s="330">
        <v>6284</v>
      </c>
      <c r="Q39" s="330">
        <v>9768</v>
      </c>
      <c r="R39" s="331">
        <v>142715</v>
      </c>
      <c r="S39" s="332">
        <v>26</v>
      </c>
    </row>
    <row r="40" spans="1:19" ht="9.75" customHeight="1" x14ac:dyDescent="0.2">
      <c r="A40" s="328">
        <v>27</v>
      </c>
      <c r="B40" s="329" t="s">
        <v>125</v>
      </c>
      <c r="C40" s="330">
        <v>50451</v>
      </c>
      <c r="D40" s="330">
        <v>1138207</v>
      </c>
      <c r="E40" s="330">
        <v>199</v>
      </c>
      <c r="F40" s="330">
        <v>965</v>
      </c>
      <c r="G40" s="330">
        <v>3237</v>
      </c>
      <c r="H40" s="330">
        <v>50489</v>
      </c>
      <c r="I40" s="330">
        <v>491</v>
      </c>
      <c r="J40" s="330">
        <v>4910</v>
      </c>
      <c r="K40" s="330">
        <v>47174</v>
      </c>
      <c r="L40" s="330">
        <v>1046497</v>
      </c>
      <c r="M40" s="330">
        <v>381</v>
      </c>
      <c r="N40" s="330">
        <v>1088</v>
      </c>
      <c r="O40" s="330">
        <v>1871</v>
      </c>
      <c r="P40" s="330">
        <v>6081</v>
      </c>
      <c r="Q40" s="330">
        <v>2537</v>
      </c>
      <c r="R40" s="330">
        <v>28178</v>
      </c>
      <c r="S40" s="332">
        <v>27</v>
      </c>
    </row>
    <row r="41" spans="1:19" ht="9.75" customHeight="1" x14ac:dyDescent="0.2">
      <c r="A41" s="328">
        <v>28</v>
      </c>
      <c r="B41" s="329" t="s">
        <v>126</v>
      </c>
      <c r="C41" s="330">
        <v>44063</v>
      </c>
      <c r="D41" s="330">
        <v>1209120</v>
      </c>
      <c r="E41" s="330">
        <v>200</v>
      </c>
      <c r="F41" s="330">
        <v>1029</v>
      </c>
      <c r="G41" s="330">
        <v>2822</v>
      </c>
      <c r="H41" s="330">
        <v>48143</v>
      </c>
      <c r="I41" s="330">
        <v>489</v>
      </c>
      <c r="J41" s="330">
        <v>6203</v>
      </c>
      <c r="K41" s="330">
        <v>41981</v>
      </c>
      <c r="L41" s="330">
        <v>1135104</v>
      </c>
      <c r="M41" s="330">
        <v>149</v>
      </c>
      <c r="N41" s="330">
        <v>671</v>
      </c>
      <c r="O41" s="330">
        <v>1805</v>
      </c>
      <c r="P41" s="330">
        <v>5964</v>
      </c>
      <c r="Q41" s="330">
        <v>1557</v>
      </c>
      <c r="R41" s="330">
        <v>12007</v>
      </c>
      <c r="S41" s="332">
        <v>28</v>
      </c>
    </row>
    <row r="42" spans="1:19" ht="9.75" customHeight="1" x14ac:dyDescent="0.2">
      <c r="A42" s="328">
        <v>29</v>
      </c>
      <c r="B42" s="329" t="s">
        <v>154</v>
      </c>
      <c r="C42" s="330">
        <v>32073</v>
      </c>
      <c r="D42" s="330">
        <v>1039477</v>
      </c>
      <c r="E42" s="330">
        <v>200</v>
      </c>
      <c r="F42" s="330">
        <v>1011</v>
      </c>
      <c r="G42" s="330">
        <v>2184</v>
      </c>
      <c r="H42" s="330">
        <v>41747</v>
      </c>
      <c r="I42" s="330">
        <v>456</v>
      </c>
      <c r="J42" s="330">
        <v>6220</v>
      </c>
      <c r="K42" s="330">
        <v>30585</v>
      </c>
      <c r="L42" s="330">
        <v>977424</v>
      </c>
      <c r="M42" s="330">
        <v>71</v>
      </c>
      <c r="N42" s="330">
        <v>366</v>
      </c>
      <c r="O42" s="330">
        <v>1549</v>
      </c>
      <c r="P42" s="330">
        <v>5407</v>
      </c>
      <c r="Q42" s="330">
        <v>1074</v>
      </c>
      <c r="R42" s="330">
        <v>7302</v>
      </c>
      <c r="S42" s="332">
        <v>29</v>
      </c>
    </row>
    <row r="43" spans="1:19" ht="9.75" customHeight="1" x14ac:dyDescent="0.2">
      <c r="A43" s="328">
        <v>30</v>
      </c>
      <c r="B43" s="329" t="s">
        <v>155</v>
      </c>
      <c r="C43" s="330">
        <v>23337</v>
      </c>
      <c r="D43" s="330">
        <v>873233</v>
      </c>
      <c r="E43" s="330">
        <v>141</v>
      </c>
      <c r="F43" s="330">
        <v>1032</v>
      </c>
      <c r="G43" s="330">
        <v>1750</v>
      </c>
      <c r="H43" s="330">
        <v>38334</v>
      </c>
      <c r="I43" s="330">
        <v>412</v>
      </c>
      <c r="J43" s="330">
        <v>5817</v>
      </c>
      <c r="K43" s="330">
        <v>22199</v>
      </c>
      <c r="L43" s="330">
        <v>818677</v>
      </c>
      <c r="M43" s="330">
        <v>65</v>
      </c>
      <c r="N43" s="330">
        <v>316</v>
      </c>
      <c r="O43" s="330">
        <v>1256</v>
      </c>
      <c r="P43" s="330">
        <v>4731</v>
      </c>
      <c r="Q43" s="330">
        <v>673</v>
      </c>
      <c r="R43" s="330">
        <v>4326</v>
      </c>
      <c r="S43" s="332">
        <v>30</v>
      </c>
    </row>
    <row r="44" spans="1:19" ht="9.75" customHeight="1" x14ac:dyDescent="0.2">
      <c r="A44" s="328">
        <v>31</v>
      </c>
      <c r="B44" s="329" t="s">
        <v>156</v>
      </c>
      <c r="C44" s="330">
        <v>15509</v>
      </c>
      <c r="D44" s="330">
        <v>657528</v>
      </c>
      <c r="E44" s="330">
        <v>113</v>
      </c>
      <c r="F44" s="330">
        <v>843</v>
      </c>
      <c r="G44" s="330">
        <v>1435</v>
      </c>
      <c r="H44" s="330">
        <v>37091</v>
      </c>
      <c r="I44" s="330">
        <v>361</v>
      </c>
      <c r="J44" s="330">
        <v>5396</v>
      </c>
      <c r="K44" s="330">
        <v>14554</v>
      </c>
      <c r="L44" s="330">
        <v>607274</v>
      </c>
      <c r="M44" s="330">
        <v>38</v>
      </c>
      <c r="N44" s="330">
        <v>188</v>
      </c>
      <c r="O44" s="330">
        <v>993</v>
      </c>
      <c r="P44" s="330">
        <v>4459</v>
      </c>
      <c r="Q44" s="330">
        <v>403</v>
      </c>
      <c r="R44" s="330">
        <v>2277</v>
      </c>
      <c r="S44" s="332">
        <v>31</v>
      </c>
    </row>
    <row r="45" spans="1:19" ht="9.75" customHeight="1" x14ac:dyDescent="0.2">
      <c r="A45" s="328">
        <v>32</v>
      </c>
      <c r="B45" s="329" t="s">
        <v>157</v>
      </c>
      <c r="C45" s="330">
        <v>10421</v>
      </c>
      <c r="D45" s="330">
        <v>494215</v>
      </c>
      <c r="E45" s="330">
        <v>58</v>
      </c>
      <c r="F45" s="330">
        <v>623</v>
      </c>
      <c r="G45" s="330">
        <v>1097</v>
      </c>
      <c r="H45" s="330">
        <v>31784</v>
      </c>
      <c r="I45" s="330">
        <v>358</v>
      </c>
      <c r="J45" s="330">
        <v>6465</v>
      </c>
      <c r="K45" s="330">
        <v>9656</v>
      </c>
      <c r="L45" s="330">
        <v>449455</v>
      </c>
      <c r="M45" s="330">
        <v>42</v>
      </c>
      <c r="N45" s="330">
        <v>296</v>
      </c>
      <c r="O45" s="330">
        <v>778</v>
      </c>
      <c r="P45" s="330">
        <v>3642</v>
      </c>
      <c r="Q45" s="330">
        <v>294</v>
      </c>
      <c r="R45" s="330">
        <v>1950</v>
      </c>
      <c r="S45" s="332">
        <v>32</v>
      </c>
    </row>
    <row r="46" spans="1:19" ht="9.75" customHeight="1" x14ac:dyDescent="0.2">
      <c r="A46" s="328">
        <v>33</v>
      </c>
      <c r="B46" s="329" t="s">
        <v>158</v>
      </c>
      <c r="C46" s="330">
        <v>12108</v>
      </c>
      <c r="D46" s="330">
        <v>661250</v>
      </c>
      <c r="E46" s="330">
        <v>111</v>
      </c>
      <c r="F46" s="330">
        <v>1298</v>
      </c>
      <c r="G46" s="330">
        <v>1482</v>
      </c>
      <c r="H46" s="330">
        <v>49563</v>
      </c>
      <c r="I46" s="330">
        <v>541</v>
      </c>
      <c r="J46" s="330">
        <v>11793</v>
      </c>
      <c r="K46" s="330">
        <v>11027</v>
      </c>
      <c r="L46" s="330">
        <v>588620</v>
      </c>
      <c r="M46" s="330">
        <v>52</v>
      </c>
      <c r="N46" s="330">
        <v>274</v>
      </c>
      <c r="O46" s="330">
        <v>1174</v>
      </c>
      <c r="P46" s="330">
        <v>6618</v>
      </c>
      <c r="Q46" s="330">
        <v>361</v>
      </c>
      <c r="R46" s="330">
        <v>3084</v>
      </c>
      <c r="S46" s="332">
        <v>33</v>
      </c>
    </row>
    <row r="47" spans="1:19" ht="9.75" customHeight="1" x14ac:dyDescent="0.2">
      <c r="A47" s="328">
        <v>34</v>
      </c>
      <c r="B47" s="329" t="s">
        <v>161</v>
      </c>
      <c r="C47" s="330">
        <v>6262</v>
      </c>
      <c r="D47" s="330">
        <v>405471</v>
      </c>
      <c r="E47" s="330">
        <v>61</v>
      </c>
      <c r="F47" s="330">
        <v>1155</v>
      </c>
      <c r="G47" s="330">
        <v>971</v>
      </c>
      <c r="H47" s="330">
        <v>37310</v>
      </c>
      <c r="I47" s="330">
        <v>390</v>
      </c>
      <c r="J47" s="330">
        <v>10277</v>
      </c>
      <c r="K47" s="330">
        <v>5565</v>
      </c>
      <c r="L47" s="330">
        <v>348275</v>
      </c>
      <c r="M47" s="330">
        <v>38</v>
      </c>
      <c r="N47" s="330">
        <v>130</v>
      </c>
      <c r="O47" s="330">
        <v>823</v>
      </c>
      <c r="P47" s="330">
        <v>5511</v>
      </c>
      <c r="Q47" s="330">
        <v>209</v>
      </c>
      <c r="R47" s="330">
        <v>2813</v>
      </c>
      <c r="S47" s="332">
        <v>34</v>
      </c>
    </row>
    <row r="48" spans="1:19" ht="9.75" customHeight="1" x14ac:dyDescent="0.2">
      <c r="A48" s="328">
        <v>35</v>
      </c>
      <c r="B48" s="329" t="s">
        <v>162</v>
      </c>
      <c r="C48" s="330">
        <v>3498</v>
      </c>
      <c r="D48" s="330">
        <v>262394</v>
      </c>
      <c r="E48" s="330">
        <v>42</v>
      </c>
      <c r="F48" s="330">
        <v>1064</v>
      </c>
      <c r="G48" s="330">
        <v>637</v>
      </c>
      <c r="H48" s="330">
        <v>29830</v>
      </c>
      <c r="I48" s="330">
        <v>340</v>
      </c>
      <c r="J48" s="330">
        <v>10511</v>
      </c>
      <c r="K48" s="330">
        <v>2984</v>
      </c>
      <c r="L48" s="330">
        <v>214800</v>
      </c>
      <c r="M48" s="330">
        <v>39</v>
      </c>
      <c r="N48" s="330">
        <v>265</v>
      </c>
      <c r="O48" s="330">
        <v>533</v>
      </c>
      <c r="P48" s="330">
        <v>4487</v>
      </c>
      <c r="Q48" s="330">
        <v>126</v>
      </c>
      <c r="R48" s="330">
        <v>1437</v>
      </c>
      <c r="S48" s="332">
        <v>35</v>
      </c>
    </row>
    <row r="49" spans="1:19" s="104" customFormat="1" ht="9.75" customHeight="1" x14ac:dyDescent="0.2">
      <c r="A49" s="328">
        <v>36</v>
      </c>
      <c r="B49" s="329" t="s">
        <v>163</v>
      </c>
      <c r="C49" s="330">
        <v>2019</v>
      </c>
      <c r="D49" s="330">
        <v>171980</v>
      </c>
      <c r="E49" s="330">
        <v>20</v>
      </c>
      <c r="F49" s="330">
        <v>844</v>
      </c>
      <c r="G49" s="330">
        <v>493</v>
      </c>
      <c r="H49" s="330">
        <v>27520</v>
      </c>
      <c r="I49" s="330">
        <v>223</v>
      </c>
      <c r="J49" s="330">
        <v>9358</v>
      </c>
      <c r="K49" s="330">
        <v>1603</v>
      </c>
      <c r="L49" s="330">
        <v>129157</v>
      </c>
      <c r="M49" s="330">
        <v>28</v>
      </c>
      <c r="N49" s="330">
        <v>178</v>
      </c>
      <c r="O49" s="330">
        <v>398</v>
      </c>
      <c r="P49" s="330">
        <v>3679</v>
      </c>
      <c r="Q49" s="330">
        <v>92</v>
      </c>
      <c r="R49" s="330">
        <v>1243</v>
      </c>
      <c r="S49" s="332">
        <v>36</v>
      </c>
    </row>
    <row r="50" spans="1:19" ht="9.75" customHeight="1" x14ac:dyDescent="0.2">
      <c r="A50" s="328">
        <v>37</v>
      </c>
      <c r="B50" s="329" t="s">
        <v>159</v>
      </c>
      <c r="C50" s="330">
        <v>1272</v>
      </c>
      <c r="D50" s="330">
        <v>121036</v>
      </c>
      <c r="E50" s="387">
        <v>14</v>
      </c>
      <c r="F50" s="387">
        <v>539</v>
      </c>
      <c r="G50" s="330">
        <v>366</v>
      </c>
      <c r="H50" s="330">
        <v>22320</v>
      </c>
      <c r="I50" s="330">
        <v>174</v>
      </c>
      <c r="J50" s="330">
        <v>8364</v>
      </c>
      <c r="K50" s="330">
        <v>973</v>
      </c>
      <c r="L50" s="330">
        <v>86250</v>
      </c>
      <c r="M50" s="387">
        <v>17</v>
      </c>
      <c r="N50" s="387">
        <v>191</v>
      </c>
      <c r="O50" s="330">
        <v>291</v>
      </c>
      <c r="P50" s="330">
        <v>2795</v>
      </c>
      <c r="Q50" s="330">
        <v>57</v>
      </c>
      <c r="R50" s="330">
        <v>577</v>
      </c>
      <c r="S50" s="332">
        <v>37</v>
      </c>
    </row>
    <row r="51" spans="1:19" ht="9.75" customHeight="1" x14ac:dyDescent="0.2">
      <c r="A51" s="328">
        <v>38</v>
      </c>
      <c r="B51" s="329" t="s">
        <v>160</v>
      </c>
      <c r="C51" s="330">
        <v>1733</v>
      </c>
      <c r="D51" s="330">
        <v>193689</v>
      </c>
      <c r="E51" s="330">
        <v>28</v>
      </c>
      <c r="F51" s="330">
        <v>828</v>
      </c>
      <c r="G51" s="330">
        <v>625</v>
      </c>
      <c r="H51" s="330">
        <v>46092</v>
      </c>
      <c r="I51" s="330">
        <v>316</v>
      </c>
      <c r="J51" s="330">
        <v>21415</v>
      </c>
      <c r="K51" s="330">
        <v>1158</v>
      </c>
      <c r="L51" s="330">
        <v>117027</v>
      </c>
      <c r="M51" s="330">
        <v>44</v>
      </c>
      <c r="N51" s="330">
        <v>354</v>
      </c>
      <c r="O51" s="330">
        <v>434</v>
      </c>
      <c r="P51" s="330">
        <v>6195</v>
      </c>
      <c r="Q51" s="330">
        <v>110</v>
      </c>
      <c r="R51" s="330">
        <v>1778</v>
      </c>
      <c r="S51" s="332">
        <v>38</v>
      </c>
    </row>
    <row r="52" spans="1:19" ht="9.75" customHeight="1" x14ac:dyDescent="0.2">
      <c r="A52" s="328">
        <v>39</v>
      </c>
      <c r="B52" s="329" t="s">
        <v>127</v>
      </c>
      <c r="C52" s="330">
        <v>2307</v>
      </c>
      <c r="D52" s="330">
        <v>387751</v>
      </c>
      <c r="E52" s="330">
        <v>52</v>
      </c>
      <c r="F52" s="330">
        <v>4159</v>
      </c>
      <c r="G52" s="330">
        <v>980</v>
      </c>
      <c r="H52" s="330">
        <v>109130</v>
      </c>
      <c r="I52" s="330">
        <v>581</v>
      </c>
      <c r="J52" s="330">
        <v>64340</v>
      </c>
      <c r="K52" s="330">
        <v>1368</v>
      </c>
      <c r="L52" s="330">
        <v>189446</v>
      </c>
      <c r="M52" s="330">
        <v>84</v>
      </c>
      <c r="N52" s="330">
        <v>1359</v>
      </c>
      <c r="O52" s="330">
        <v>773</v>
      </c>
      <c r="P52" s="330">
        <v>15034</v>
      </c>
      <c r="Q52" s="330">
        <v>170</v>
      </c>
      <c r="R52" s="330">
        <v>4284</v>
      </c>
      <c r="S52" s="332">
        <v>39</v>
      </c>
    </row>
    <row r="53" spans="1:19" ht="9.75" customHeight="1" x14ac:dyDescent="0.2">
      <c r="A53" s="328">
        <v>40</v>
      </c>
      <c r="B53" s="329" t="s">
        <v>128</v>
      </c>
      <c r="C53" s="330">
        <v>514</v>
      </c>
      <c r="D53" s="330">
        <v>168092</v>
      </c>
      <c r="E53" s="330">
        <v>23</v>
      </c>
      <c r="F53" s="330">
        <v>3565</v>
      </c>
      <c r="G53" s="330">
        <v>298</v>
      </c>
      <c r="H53" s="330">
        <v>66733</v>
      </c>
      <c r="I53" s="330">
        <v>169</v>
      </c>
      <c r="J53" s="330">
        <v>42387</v>
      </c>
      <c r="K53" s="330">
        <v>213</v>
      </c>
      <c r="L53" s="330">
        <v>47240</v>
      </c>
      <c r="M53" s="330">
        <v>33</v>
      </c>
      <c r="N53" s="330">
        <v>871</v>
      </c>
      <c r="O53" s="330">
        <v>209</v>
      </c>
      <c r="P53" s="330">
        <v>6355</v>
      </c>
      <c r="Q53" s="330">
        <v>45</v>
      </c>
      <c r="R53" s="330">
        <v>942</v>
      </c>
      <c r="S53" s="332">
        <v>40</v>
      </c>
    </row>
    <row r="54" spans="1:19" ht="9.75" customHeight="1" x14ac:dyDescent="0.2">
      <c r="A54" s="328">
        <v>41</v>
      </c>
      <c r="B54" s="329" t="s">
        <v>129</v>
      </c>
      <c r="C54" s="330">
        <v>127</v>
      </c>
      <c r="D54" s="330">
        <v>86865</v>
      </c>
      <c r="E54" s="445" t="s">
        <v>495</v>
      </c>
      <c r="F54" s="445" t="s">
        <v>495</v>
      </c>
      <c r="G54" s="330">
        <v>97</v>
      </c>
      <c r="H54" s="330">
        <v>51903</v>
      </c>
      <c r="I54" s="445" t="s">
        <v>495</v>
      </c>
      <c r="J54" s="445" t="s">
        <v>495</v>
      </c>
      <c r="K54" s="330">
        <v>49</v>
      </c>
      <c r="L54" s="330">
        <v>13272</v>
      </c>
      <c r="M54" s="445" t="s">
        <v>495</v>
      </c>
      <c r="N54" s="445" t="s">
        <v>495</v>
      </c>
      <c r="O54" s="387">
        <v>69</v>
      </c>
      <c r="P54" s="387">
        <v>7209</v>
      </c>
      <c r="Q54" s="330">
        <v>10</v>
      </c>
      <c r="R54" s="330">
        <v>196</v>
      </c>
      <c r="S54" s="332">
        <v>41</v>
      </c>
    </row>
    <row r="55" spans="1:19" ht="9.75" customHeight="1" x14ac:dyDescent="0.2">
      <c r="A55" s="328">
        <v>42</v>
      </c>
      <c r="B55" s="329" t="s">
        <v>130</v>
      </c>
      <c r="C55" s="330">
        <v>36</v>
      </c>
      <c r="D55" s="330">
        <v>108306</v>
      </c>
      <c r="E55" s="445" t="s">
        <v>495</v>
      </c>
      <c r="F55" s="445" t="s">
        <v>495</v>
      </c>
      <c r="G55" s="330">
        <v>34</v>
      </c>
      <c r="H55" s="330">
        <v>92240</v>
      </c>
      <c r="I55" s="445" t="s">
        <v>495</v>
      </c>
      <c r="J55" s="445" t="s">
        <v>495</v>
      </c>
      <c r="K55" s="330">
        <v>21</v>
      </c>
      <c r="L55" s="330">
        <v>12942</v>
      </c>
      <c r="M55" s="445" t="s">
        <v>495</v>
      </c>
      <c r="N55" s="445" t="s">
        <v>495</v>
      </c>
      <c r="O55" s="387">
        <v>13</v>
      </c>
      <c r="P55" s="387">
        <v>883</v>
      </c>
      <c r="Q55" s="330">
        <v>6</v>
      </c>
      <c r="R55" s="330">
        <v>44</v>
      </c>
      <c r="S55" s="332">
        <v>42</v>
      </c>
    </row>
    <row r="56" spans="1:19" s="113" customFormat="1" ht="9.75" customHeight="1" x14ac:dyDescent="0.2">
      <c r="A56" s="334">
        <v>43</v>
      </c>
      <c r="B56" s="335" t="s">
        <v>91</v>
      </c>
      <c r="C56" s="336">
        <v>347766</v>
      </c>
      <c r="D56" s="336">
        <v>9490249</v>
      </c>
      <c r="E56" s="336">
        <v>1876</v>
      </c>
      <c r="F56" s="336">
        <v>21170</v>
      </c>
      <c r="G56" s="336">
        <v>29434</v>
      </c>
      <c r="H56" s="336">
        <v>870852</v>
      </c>
      <c r="I56" s="336">
        <v>7586</v>
      </c>
      <c r="J56" s="336">
        <v>241131</v>
      </c>
      <c r="K56" s="336">
        <v>300120</v>
      </c>
      <c r="L56" s="336">
        <v>7837906</v>
      </c>
      <c r="M56" s="336">
        <v>3518</v>
      </c>
      <c r="N56" s="336">
        <v>12114</v>
      </c>
      <c r="O56" s="336">
        <v>18405</v>
      </c>
      <c r="P56" s="336">
        <v>103478</v>
      </c>
      <c r="Q56" s="336">
        <v>34848</v>
      </c>
      <c r="R56" s="336">
        <v>403600</v>
      </c>
      <c r="S56" s="338">
        <v>43</v>
      </c>
    </row>
    <row r="57" spans="1:19" ht="9.75" customHeight="1" x14ac:dyDescent="0.2">
      <c r="A57" s="328">
        <v>44</v>
      </c>
      <c r="B57" s="339" t="s">
        <v>131</v>
      </c>
      <c r="C57" s="330">
        <v>399</v>
      </c>
      <c r="D57" s="330">
        <v>4053</v>
      </c>
      <c r="E57" s="330">
        <v>10</v>
      </c>
      <c r="F57" s="330">
        <v>8</v>
      </c>
      <c r="G57" s="330">
        <v>27</v>
      </c>
      <c r="H57" s="330">
        <v>213</v>
      </c>
      <c r="I57" s="330">
        <v>32</v>
      </c>
      <c r="J57" s="330">
        <v>278</v>
      </c>
      <c r="K57" s="330">
        <v>135</v>
      </c>
      <c r="L57" s="330">
        <v>1795</v>
      </c>
      <c r="M57" s="330">
        <v>43</v>
      </c>
      <c r="N57" s="330">
        <v>155</v>
      </c>
      <c r="O57" s="330">
        <v>121</v>
      </c>
      <c r="P57" s="330">
        <v>944</v>
      </c>
      <c r="Q57" s="330">
        <v>120</v>
      </c>
      <c r="R57" s="330">
        <v>660</v>
      </c>
      <c r="S57" s="332">
        <v>44</v>
      </c>
    </row>
    <row r="58" spans="1:19" ht="12" customHeight="1" x14ac:dyDescent="0.2">
      <c r="A58" s="340"/>
      <c r="B58" s="671" t="s">
        <v>231</v>
      </c>
      <c r="C58" s="671"/>
      <c r="D58" s="671"/>
      <c r="E58" s="671"/>
      <c r="F58" s="671"/>
      <c r="G58" s="671"/>
      <c r="H58" s="671"/>
      <c r="I58" s="671" t="s">
        <v>231</v>
      </c>
      <c r="J58" s="671"/>
      <c r="K58" s="671"/>
      <c r="L58" s="671"/>
      <c r="M58" s="671"/>
      <c r="N58" s="671"/>
      <c r="O58" s="671"/>
      <c r="P58" s="671"/>
      <c r="Q58" s="671"/>
      <c r="R58" s="671"/>
      <c r="S58" s="340"/>
    </row>
    <row r="59" spans="1:19" ht="9.75" customHeight="1" x14ac:dyDescent="0.2">
      <c r="A59" s="328">
        <v>45</v>
      </c>
      <c r="B59" s="329" t="s">
        <v>165</v>
      </c>
      <c r="C59" s="330">
        <v>13484</v>
      </c>
      <c r="D59" s="330">
        <v>33230</v>
      </c>
      <c r="E59" s="330">
        <v>106</v>
      </c>
      <c r="F59" s="330">
        <v>138</v>
      </c>
      <c r="G59" s="330">
        <v>1751</v>
      </c>
      <c r="H59" s="330">
        <v>3891</v>
      </c>
      <c r="I59" s="330">
        <v>272</v>
      </c>
      <c r="J59" s="330">
        <v>705</v>
      </c>
      <c r="K59" s="330">
        <v>7658</v>
      </c>
      <c r="L59" s="330">
        <v>14694</v>
      </c>
      <c r="M59" s="330">
        <v>187</v>
      </c>
      <c r="N59" s="330">
        <v>248</v>
      </c>
      <c r="O59" s="330">
        <v>1118</v>
      </c>
      <c r="P59" s="330">
        <v>1611</v>
      </c>
      <c r="Q59" s="330">
        <v>3773</v>
      </c>
      <c r="R59" s="331">
        <v>11944</v>
      </c>
      <c r="S59" s="342">
        <v>45</v>
      </c>
    </row>
    <row r="60" spans="1:19" ht="9.75" customHeight="1" x14ac:dyDescent="0.2">
      <c r="A60" s="328">
        <v>46</v>
      </c>
      <c r="B60" s="329" t="s">
        <v>164</v>
      </c>
      <c r="C60" s="330">
        <v>31278</v>
      </c>
      <c r="D60" s="330">
        <v>251075</v>
      </c>
      <c r="E60" s="330">
        <v>309</v>
      </c>
      <c r="F60" s="330">
        <v>497</v>
      </c>
      <c r="G60" s="330">
        <v>2838</v>
      </c>
      <c r="H60" s="330">
        <v>12826</v>
      </c>
      <c r="I60" s="330">
        <v>479</v>
      </c>
      <c r="J60" s="330">
        <v>1773</v>
      </c>
      <c r="K60" s="330">
        <v>5936</v>
      </c>
      <c r="L60" s="330">
        <v>38431</v>
      </c>
      <c r="M60" s="330">
        <v>664</v>
      </c>
      <c r="N60" s="330">
        <v>638</v>
      </c>
      <c r="O60" s="330">
        <v>3120</v>
      </c>
      <c r="P60" s="330">
        <v>4515</v>
      </c>
      <c r="Q60" s="330">
        <v>24868</v>
      </c>
      <c r="R60" s="331">
        <v>192395</v>
      </c>
      <c r="S60" s="342">
        <v>46</v>
      </c>
    </row>
    <row r="61" spans="1:19" ht="9.75" customHeight="1" x14ac:dyDescent="0.2">
      <c r="A61" s="328">
        <v>47</v>
      </c>
      <c r="B61" s="329" t="s">
        <v>153</v>
      </c>
      <c r="C61" s="330">
        <v>42415</v>
      </c>
      <c r="D61" s="330">
        <v>528752</v>
      </c>
      <c r="E61" s="330">
        <v>528</v>
      </c>
      <c r="F61" s="330">
        <v>981</v>
      </c>
      <c r="G61" s="330">
        <v>3910</v>
      </c>
      <c r="H61" s="330">
        <v>26831</v>
      </c>
      <c r="I61" s="330">
        <v>821</v>
      </c>
      <c r="J61" s="330">
        <v>3627</v>
      </c>
      <c r="K61" s="330">
        <v>10070</v>
      </c>
      <c r="L61" s="330">
        <v>90903</v>
      </c>
      <c r="M61" s="330">
        <v>1995</v>
      </c>
      <c r="N61" s="330">
        <v>2440</v>
      </c>
      <c r="O61" s="330">
        <v>6382</v>
      </c>
      <c r="P61" s="330">
        <v>12003</v>
      </c>
      <c r="Q61" s="330">
        <v>34294</v>
      </c>
      <c r="R61" s="331">
        <v>391967</v>
      </c>
      <c r="S61" s="342">
        <v>47</v>
      </c>
    </row>
    <row r="62" spans="1:19" ht="9.75" customHeight="1" x14ac:dyDescent="0.2">
      <c r="A62" s="328">
        <v>48</v>
      </c>
      <c r="B62" s="329" t="s">
        <v>124</v>
      </c>
      <c r="C62" s="330">
        <v>33773</v>
      </c>
      <c r="D62" s="330">
        <v>592485</v>
      </c>
      <c r="E62" s="330">
        <v>394</v>
      </c>
      <c r="F62" s="330">
        <v>1377</v>
      </c>
      <c r="G62" s="330">
        <v>3374</v>
      </c>
      <c r="H62" s="330">
        <v>36061</v>
      </c>
      <c r="I62" s="330">
        <v>860</v>
      </c>
      <c r="J62" s="330">
        <v>4894</v>
      </c>
      <c r="K62" s="330">
        <v>19635</v>
      </c>
      <c r="L62" s="330">
        <v>304876</v>
      </c>
      <c r="M62" s="330">
        <v>1762</v>
      </c>
      <c r="N62" s="330">
        <v>3411</v>
      </c>
      <c r="O62" s="330">
        <v>4381</v>
      </c>
      <c r="P62" s="330">
        <v>12204</v>
      </c>
      <c r="Q62" s="330">
        <v>16453</v>
      </c>
      <c r="R62" s="331">
        <v>229662</v>
      </c>
      <c r="S62" s="332">
        <v>48</v>
      </c>
    </row>
    <row r="63" spans="1:19" ht="9.75" customHeight="1" x14ac:dyDescent="0.2">
      <c r="A63" s="328">
        <v>49</v>
      </c>
      <c r="B63" s="329" t="s">
        <v>125</v>
      </c>
      <c r="C63" s="330">
        <v>36589</v>
      </c>
      <c r="D63" s="330">
        <v>827392</v>
      </c>
      <c r="E63" s="330">
        <v>357</v>
      </c>
      <c r="F63" s="330">
        <v>1328</v>
      </c>
      <c r="G63" s="330">
        <v>3324</v>
      </c>
      <c r="H63" s="330">
        <v>47477</v>
      </c>
      <c r="I63" s="330">
        <v>728</v>
      </c>
      <c r="J63" s="330">
        <v>6046</v>
      </c>
      <c r="K63" s="330">
        <v>31857</v>
      </c>
      <c r="L63" s="330">
        <v>685777</v>
      </c>
      <c r="M63" s="330">
        <v>799</v>
      </c>
      <c r="N63" s="330">
        <v>2471</v>
      </c>
      <c r="O63" s="330">
        <v>3542</v>
      </c>
      <c r="P63" s="330">
        <v>11074</v>
      </c>
      <c r="Q63" s="330">
        <v>5875</v>
      </c>
      <c r="R63" s="330">
        <v>73221</v>
      </c>
      <c r="S63" s="332">
        <v>49</v>
      </c>
    </row>
    <row r="64" spans="1:19" ht="9.75" customHeight="1" x14ac:dyDescent="0.2">
      <c r="A64" s="328">
        <v>50</v>
      </c>
      <c r="B64" s="329" t="s">
        <v>126</v>
      </c>
      <c r="C64" s="330">
        <v>35093</v>
      </c>
      <c r="D64" s="330">
        <v>965053</v>
      </c>
      <c r="E64" s="330">
        <v>320</v>
      </c>
      <c r="F64" s="330">
        <v>1480</v>
      </c>
      <c r="G64" s="330">
        <v>2900</v>
      </c>
      <c r="H64" s="330">
        <v>47078</v>
      </c>
      <c r="I64" s="330">
        <v>613</v>
      </c>
      <c r="J64" s="330">
        <v>7206</v>
      </c>
      <c r="K64" s="330">
        <v>32449</v>
      </c>
      <c r="L64" s="330">
        <v>865141</v>
      </c>
      <c r="M64" s="330">
        <v>428</v>
      </c>
      <c r="N64" s="330">
        <v>1664</v>
      </c>
      <c r="O64" s="330">
        <v>3115</v>
      </c>
      <c r="P64" s="330">
        <v>9542</v>
      </c>
      <c r="Q64" s="330">
        <v>3208</v>
      </c>
      <c r="R64" s="330">
        <v>32942</v>
      </c>
      <c r="S64" s="332">
        <v>50</v>
      </c>
    </row>
    <row r="65" spans="1:19" ht="9.75" customHeight="1" x14ac:dyDescent="0.2">
      <c r="A65" s="328">
        <v>51</v>
      </c>
      <c r="B65" s="329" t="s">
        <v>154</v>
      </c>
      <c r="C65" s="330">
        <v>28685</v>
      </c>
      <c r="D65" s="330">
        <v>932413</v>
      </c>
      <c r="E65" s="330">
        <v>315</v>
      </c>
      <c r="F65" s="330">
        <v>1476</v>
      </c>
      <c r="G65" s="330">
        <v>2625</v>
      </c>
      <c r="H65" s="330">
        <v>47335</v>
      </c>
      <c r="I65" s="330">
        <v>565</v>
      </c>
      <c r="J65" s="330">
        <v>7155</v>
      </c>
      <c r="K65" s="330">
        <v>26727</v>
      </c>
      <c r="L65" s="330">
        <v>844251</v>
      </c>
      <c r="M65" s="330">
        <v>270</v>
      </c>
      <c r="N65" s="330">
        <v>1224</v>
      </c>
      <c r="O65" s="330">
        <v>2604</v>
      </c>
      <c r="P65" s="330">
        <v>8563</v>
      </c>
      <c r="Q65" s="330">
        <v>2292</v>
      </c>
      <c r="R65" s="330">
        <v>22409</v>
      </c>
      <c r="S65" s="332">
        <v>51</v>
      </c>
    </row>
    <row r="66" spans="1:19" ht="9.75" customHeight="1" x14ac:dyDescent="0.2">
      <c r="A66" s="328">
        <v>52</v>
      </c>
      <c r="B66" s="329" t="s">
        <v>155</v>
      </c>
      <c r="C66" s="330">
        <v>23249</v>
      </c>
      <c r="D66" s="330">
        <v>871324</v>
      </c>
      <c r="E66" s="330">
        <v>290</v>
      </c>
      <c r="F66" s="330">
        <v>1928</v>
      </c>
      <c r="G66" s="330">
        <v>2310</v>
      </c>
      <c r="H66" s="330">
        <v>47319</v>
      </c>
      <c r="I66" s="330">
        <v>529</v>
      </c>
      <c r="J66" s="330">
        <v>7227</v>
      </c>
      <c r="K66" s="330">
        <v>21659</v>
      </c>
      <c r="L66" s="330">
        <v>791596</v>
      </c>
      <c r="M66" s="330">
        <v>236</v>
      </c>
      <c r="N66" s="330">
        <v>1024</v>
      </c>
      <c r="O66" s="330">
        <v>2201</v>
      </c>
      <c r="P66" s="330">
        <v>8428</v>
      </c>
      <c r="Q66" s="330">
        <v>1497</v>
      </c>
      <c r="R66" s="330">
        <v>13803</v>
      </c>
      <c r="S66" s="332">
        <v>52</v>
      </c>
    </row>
    <row r="67" spans="1:19" ht="9.75" customHeight="1" x14ac:dyDescent="0.2">
      <c r="A67" s="328">
        <v>53</v>
      </c>
      <c r="B67" s="329" t="s">
        <v>156</v>
      </c>
      <c r="C67" s="330">
        <v>17198</v>
      </c>
      <c r="D67" s="330">
        <v>730949</v>
      </c>
      <c r="E67" s="330">
        <v>205</v>
      </c>
      <c r="F67" s="330">
        <v>1406</v>
      </c>
      <c r="G67" s="330">
        <v>2057</v>
      </c>
      <c r="H67" s="330">
        <v>45998</v>
      </c>
      <c r="I67" s="330">
        <v>519</v>
      </c>
      <c r="J67" s="330">
        <v>8325</v>
      </c>
      <c r="K67" s="330">
        <v>15864</v>
      </c>
      <c r="L67" s="330">
        <v>656776</v>
      </c>
      <c r="M67" s="330">
        <v>152</v>
      </c>
      <c r="N67" s="330">
        <v>808</v>
      </c>
      <c r="O67" s="330">
        <v>1781</v>
      </c>
      <c r="P67" s="330">
        <v>7068</v>
      </c>
      <c r="Q67" s="330">
        <v>1100</v>
      </c>
      <c r="R67" s="330">
        <v>10568</v>
      </c>
      <c r="S67" s="332">
        <v>53</v>
      </c>
    </row>
    <row r="68" spans="1:19" ht="9.75" customHeight="1" x14ac:dyDescent="0.2">
      <c r="A68" s="328">
        <v>54</v>
      </c>
      <c r="B68" s="329" t="s">
        <v>157</v>
      </c>
      <c r="C68" s="330">
        <v>13054</v>
      </c>
      <c r="D68" s="330">
        <v>619989</v>
      </c>
      <c r="E68" s="330">
        <v>181</v>
      </c>
      <c r="F68" s="330">
        <v>1276</v>
      </c>
      <c r="G68" s="330">
        <v>1583</v>
      </c>
      <c r="H68" s="330">
        <v>40473</v>
      </c>
      <c r="I68" s="330">
        <v>493</v>
      </c>
      <c r="J68" s="330">
        <v>8257</v>
      </c>
      <c r="K68" s="330">
        <v>11963</v>
      </c>
      <c r="L68" s="330">
        <v>554664</v>
      </c>
      <c r="M68" s="330">
        <v>102</v>
      </c>
      <c r="N68" s="330">
        <v>624</v>
      </c>
      <c r="O68" s="330">
        <v>1567</v>
      </c>
      <c r="P68" s="330">
        <v>6796</v>
      </c>
      <c r="Q68" s="330">
        <v>724</v>
      </c>
      <c r="R68" s="330">
        <v>7898</v>
      </c>
      <c r="S68" s="332">
        <v>54</v>
      </c>
    </row>
    <row r="69" spans="1:19" ht="9.75" customHeight="1" x14ac:dyDescent="0.2">
      <c r="A69" s="328">
        <v>55</v>
      </c>
      <c r="B69" s="329" t="s">
        <v>158</v>
      </c>
      <c r="C69" s="330">
        <v>17847</v>
      </c>
      <c r="D69" s="330">
        <v>978465</v>
      </c>
      <c r="E69" s="330">
        <v>273</v>
      </c>
      <c r="F69" s="330">
        <v>2690</v>
      </c>
      <c r="G69" s="330">
        <v>2562</v>
      </c>
      <c r="H69" s="330">
        <v>75388</v>
      </c>
      <c r="I69" s="330">
        <v>893</v>
      </c>
      <c r="J69" s="330">
        <v>17842</v>
      </c>
      <c r="K69" s="330">
        <v>16133</v>
      </c>
      <c r="L69" s="330">
        <v>859300</v>
      </c>
      <c r="M69" s="330">
        <v>163</v>
      </c>
      <c r="N69" s="330">
        <v>1045</v>
      </c>
      <c r="O69" s="330">
        <v>2355</v>
      </c>
      <c r="P69" s="330">
        <v>11571</v>
      </c>
      <c r="Q69" s="330">
        <v>984</v>
      </c>
      <c r="R69" s="330">
        <v>10629</v>
      </c>
      <c r="S69" s="332">
        <v>55</v>
      </c>
    </row>
    <row r="70" spans="1:19" ht="9.75" customHeight="1" x14ac:dyDescent="0.2">
      <c r="A70" s="328">
        <v>56</v>
      </c>
      <c r="B70" s="329" t="s">
        <v>161</v>
      </c>
      <c r="C70" s="330">
        <v>11323</v>
      </c>
      <c r="D70" s="330">
        <v>733709</v>
      </c>
      <c r="E70" s="330">
        <v>168</v>
      </c>
      <c r="F70" s="330">
        <v>2199</v>
      </c>
      <c r="G70" s="330">
        <v>1741</v>
      </c>
      <c r="H70" s="330">
        <v>57858</v>
      </c>
      <c r="I70" s="330">
        <v>844</v>
      </c>
      <c r="J70" s="330">
        <v>19115</v>
      </c>
      <c r="K70" s="330">
        <v>10139</v>
      </c>
      <c r="L70" s="330">
        <v>635694</v>
      </c>
      <c r="M70" s="330">
        <v>118</v>
      </c>
      <c r="N70" s="330">
        <v>954</v>
      </c>
      <c r="O70" s="330">
        <v>1864</v>
      </c>
      <c r="P70" s="330">
        <v>9832</v>
      </c>
      <c r="Q70" s="330">
        <v>718</v>
      </c>
      <c r="R70" s="330">
        <v>8057</v>
      </c>
      <c r="S70" s="332">
        <v>56</v>
      </c>
    </row>
    <row r="71" spans="1:19" s="104" customFormat="1" ht="9.75" customHeight="1" x14ac:dyDescent="0.2">
      <c r="A71" s="328">
        <v>57</v>
      </c>
      <c r="B71" s="329" t="s">
        <v>162</v>
      </c>
      <c r="C71" s="330">
        <v>6824</v>
      </c>
      <c r="D71" s="330">
        <v>511749</v>
      </c>
      <c r="E71" s="330">
        <v>103</v>
      </c>
      <c r="F71" s="330">
        <v>2040</v>
      </c>
      <c r="G71" s="330">
        <v>1358</v>
      </c>
      <c r="H71" s="330">
        <v>54567</v>
      </c>
      <c r="I71" s="330">
        <v>673</v>
      </c>
      <c r="J71" s="330">
        <v>20811</v>
      </c>
      <c r="K71" s="330">
        <v>5853</v>
      </c>
      <c r="L71" s="330">
        <v>419295</v>
      </c>
      <c r="M71" s="330">
        <v>92</v>
      </c>
      <c r="N71" s="330">
        <v>716</v>
      </c>
      <c r="O71" s="330">
        <v>1324</v>
      </c>
      <c r="P71" s="330">
        <v>8665</v>
      </c>
      <c r="Q71" s="330">
        <v>490</v>
      </c>
      <c r="R71" s="330">
        <v>5656</v>
      </c>
      <c r="S71" s="332">
        <v>57</v>
      </c>
    </row>
    <row r="72" spans="1:19" ht="9.75" customHeight="1" x14ac:dyDescent="0.2">
      <c r="A72" s="328">
        <v>58</v>
      </c>
      <c r="B72" s="329" t="s">
        <v>163</v>
      </c>
      <c r="C72" s="330">
        <v>4544</v>
      </c>
      <c r="D72" s="330">
        <v>386793</v>
      </c>
      <c r="E72" s="330">
        <v>80</v>
      </c>
      <c r="F72" s="330">
        <v>1847</v>
      </c>
      <c r="G72" s="330">
        <v>1063</v>
      </c>
      <c r="H72" s="330">
        <v>51053</v>
      </c>
      <c r="I72" s="330">
        <v>552</v>
      </c>
      <c r="J72" s="330">
        <v>20390</v>
      </c>
      <c r="K72" s="330">
        <v>3737</v>
      </c>
      <c r="L72" s="330">
        <v>300906</v>
      </c>
      <c r="M72" s="330">
        <v>93</v>
      </c>
      <c r="N72" s="330">
        <v>885</v>
      </c>
      <c r="O72" s="330">
        <v>949</v>
      </c>
      <c r="P72" s="330">
        <v>7376</v>
      </c>
      <c r="Q72" s="330">
        <v>344</v>
      </c>
      <c r="R72" s="330">
        <v>4335</v>
      </c>
      <c r="S72" s="332">
        <v>58</v>
      </c>
    </row>
    <row r="73" spans="1:19" ht="9.75" customHeight="1" x14ac:dyDescent="0.2">
      <c r="A73" s="328">
        <v>59</v>
      </c>
      <c r="B73" s="329" t="s">
        <v>159</v>
      </c>
      <c r="C73" s="330">
        <v>2832</v>
      </c>
      <c r="D73" s="330">
        <v>269287</v>
      </c>
      <c r="E73" s="387">
        <v>60</v>
      </c>
      <c r="F73" s="387">
        <v>1353</v>
      </c>
      <c r="G73" s="330">
        <v>751</v>
      </c>
      <c r="H73" s="330">
        <v>41737</v>
      </c>
      <c r="I73" s="330">
        <v>429</v>
      </c>
      <c r="J73" s="330">
        <v>19649</v>
      </c>
      <c r="K73" s="330">
        <v>2220</v>
      </c>
      <c r="L73" s="330">
        <v>198280</v>
      </c>
      <c r="M73" s="387">
        <v>59</v>
      </c>
      <c r="N73" s="387">
        <v>342</v>
      </c>
      <c r="O73" s="330">
        <v>690</v>
      </c>
      <c r="P73" s="330">
        <v>5663</v>
      </c>
      <c r="Q73" s="330">
        <v>205</v>
      </c>
      <c r="R73" s="330">
        <v>2264</v>
      </c>
      <c r="S73" s="332">
        <v>59</v>
      </c>
    </row>
    <row r="74" spans="1:19" ht="9.75" customHeight="1" x14ac:dyDescent="0.2">
      <c r="A74" s="328">
        <v>60</v>
      </c>
      <c r="B74" s="329" t="s">
        <v>160</v>
      </c>
      <c r="C74" s="330">
        <v>4317</v>
      </c>
      <c r="D74" s="330">
        <v>482324</v>
      </c>
      <c r="E74" s="330">
        <v>92</v>
      </c>
      <c r="F74" s="330">
        <v>3221</v>
      </c>
      <c r="G74" s="330">
        <v>1304</v>
      </c>
      <c r="H74" s="330">
        <v>87074</v>
      </c>
      <c r="I74" s="330">
        <v>835</v>
      </c>
      <c r="J74" s="330">
        <v>53112</v>
      </c>
      <c r="K74" s="330">
        <v>3150</v>
      </c>
      <c r="L74" s="330">
        <v>320466</v>
      </c>
      <c r="M74" s="330">
        <v>134</v>
      </c>
      <c r="N74" s="330">
        <v>1601</v>
      </c>
      <c r="O74" s="330">
        <v>1198</v>
      </c>
      <c r="P74" s="330">
        <v>11284</v>
      </c>
      <c r="Q74" s="330">
        <v>394</v>
      </c>
      <c r="R74" s="330">
        <v>5566</v>
      </c>
      <c r="S74" s="332">
        <v>60</v>
      </c>
    </row>
    <row r="75" spans="1:19" ht="9.75" customHeight="1" x14ac:dyDescent="0.2">
      <c r="A75" s="328">
        <v>61</v>
      </c>
      <c r="B75" s="329" t="s">
        <v>127</v>
      </c>
      <c r="C75" s="330">
        <v>5696</v>
      </c>
      <c r="D75" s="330">
        <v>956865</v>
      </c>
      <c r="E75" s="330">
        <v>162</v>
      </c>
      <c r="F75" s="330">
        <v>7540</v>
      </c>
      <c r="G75" s="330">
        <v>2190</v>
      </c>
      <c r="H75" s="330">
        <v>224984</v>
      </c>
      <c r="I75" s="330">
        <v>1681</v>
      </c>
      <c r="J75" s="330">
        <v>188772</v>
      </c>
      <c r="K75" s="330">
        <v>3512</v>
      </c>
      <c r="L75" s="330">
        <v>494261</v>
      </c>
      <c r="M75" s="330">
        <v>262</v>
      </c>
      <c r="N75" s="330">
        <v>3922</v>
      </c>
      <c r="O75" s="330">
        <v>1899</v>
      </c>
      <c r="P75" s="330">
        <v>26659</v>
      </c>
      <c r="Q75" s="330">
        <v>660</v>
      </c>
      <c r="R75" s="330">
        <v>10725</v>
      </c>
      <c r="S75" s="332">
        <v>61</v>
      </c>
    </row>
    <row r="76" spans="1:19" ht="9.75" customHeight="1" x14ac:dyDescent="0.2">
      <c r="A76" s="328">
        <v>62</v>
      </c>
      <c r="B76" s="329" t="s">
        <v>128</v>
      </c>
      <c r="C76" s="330">
        <v>1438</v>
      </c>
      <c r="D76" s="330">
        <v>480187</v>
      </c>
      <c r="E76" s="330">
        <v>44</v>
      </c>
      <c r="F76" s="330">
        <v>5147</v>
      </c>
      <c r="G76" s="330">
        <v>769</v>
      </c>
      <c r="H76" s="330">
        <v>166974</v>
      </c>
      <c r="I76" s="330">
        <v>565</v>
      </c>
      <c r="J76" s="330">
        <v>138566</v>
      </c>
      <c r="K76" s="330">
        <v>657</v>
      </c>
      <c r="L76" s="330">
        <v>151183</v>
      </c>
      <c r="M76" s="330">
        <v>91</v>
      </c>
      <c r="N76" s="330">
        <v>2799</v>
      </c>
      <c r="O76" s="330">
        <v>610</v>
      </c>
      <c r="P76" s="330">
        <v>12895</v>
      </c>
      <c r="Q76" s="330">
        <v>218</v>
      </c>
      <c r="R76" s="330">
        <v>2622</v>
      </c>
      <c r="S76" s="332">
        <v>62</v>
      </c>
    </row>
    <row r="77" spans="1:19" ht="9.75" customHeight="1" x14ac:dyDescent="0.2">
      <c r="A77" s="328">
        <v>63</v>
      </c>
      <c r="B77" s="329" t="s">
        <v>129</v>
      </c>
      <c r="C77" s="330">
        <v>301</v>
      </c>
      <c r="D77" s="330">
        <v>200416</v>
      </c>
      <c r="E77" s="445" t="s">
        <v>495</v>
      </c>
      <c r="F77" s="445" t="s">
        <v>495</v>
      </c>
      <c r="G77" s="330">
        <v>217</v>
      </c>
      <c r="H77" s="330">
        <v>103931</v>
      </c>
      <c r="I77" s="445" t="s">
        <v>495</v>
      </c>
      <c r="J77" s="445" t="s">
        <v>495</v>
      </c>
      <c r="K77" s="330">
        <v>113</v>
      </c>
      <c r="L77" s="330">
        <v>30350</v>
      </c>
      <c r="M77" s="445" t="s">
        <v>495</v>
      </c>
      <c r="N77" s="445" t="s">
        <v>495</v>
      </c>
      <c r="O77" s="387">
        <v>146</v>
      </c>
      <c r="P77" s="387">
        <v>6114</v>
      </c>
      <c r="Q77" s="387">
        <v>54</v>
      </c>
      <c r="R77" s="387">
        <v>806</v>
      </c>
      <c r="S77" s="332">
        <v>63</v>
      </c>
    </row>
    <row r="78" spans="1:19" s="113" customFormat="1" ht="9.75" customHeight="1" x14ac:dyDescent="0.2">
      <c r="A78" s="328">
        <v>64</v>
      </c>
      <c r="B78" s="329" t="s">
        <v>130</v>
      </c>
      <c r="C78" s="330">
        <v>90</v>
      </c>
      <c r="D78" s="330">
        <v>223165</v>
      </c>
      <c r="E78" s="445" t="s">
        <v>495</v>
      </c>
      <c r="F78" s="445" t="s">
        <v>495</v>
      </c>
      <c r="G78" s="330">
        <v>72</v>
      </c>
      <c r="H78" s="330">
        <v>157288</v>
      </c>
      <c r="I78" s="445" t="s">
        <v>495</v>
      </c>
      <c r="J78" s="445" t="s">
        <v>495</v>
      </c>
      <c r="K78" s="330">
        <v>49</v>
      </c>
      <c r="L78" s="330">
        <v>29473</v>
      </c>
      <c r="M78" s="445" t="s">
        <v>495</v>
      </c>
      <c r="N78" s="445" t="s">
        <v>495</v>
      </c>
      <c r="O78" s="387">
        <v>43</v>
      </c>
      <c r="P78" s="387">
        <v>3888</v>
      </c>
      <c r="Q78" s="387">
        <v>20</v>
      </c>
      <c r="R78" s="387">
        <v>3420</v>
      </c>
      <c r="S78" s="332">
        <v>64</v>
      </c>
    </row>
    <row r="79" spans="1:19" s="113" customFormat="1" ht="9.75" customHeight="1" x14ac:dyDescent="0.2">
      <c r="A79" s="334">
        <v>65</v>
      </c>
      <c r="B79" s="335" t="s">
        <v>91</v>
      </c>
      <c r="C79" s="336">
        <v>330030</v>
      </c>
      <c r="D79" s="336">
        <v>11575624</v>
      </c>
      <c r="E79" s="336">
        <v>4010</v>
      </c>
      <c r="F79" s="336">
        <v>43241</v>
      </c>
      <c r="G79" s="336">
        <v>38699</v>
      </c>
      <c r="H79" s="336">
        <v>1376143</v>
      </c>
      <c r="I79" s="336">
        <v>12483</v>
      </c>
      <c r="J79" s="336">
        <v>614405</v>
      </c>
      <c r="K79" s="336">
        <v>229381</v>
      </c>
      <c r="L79" s="336">
        <v>8286319</v>
      </c>
      <c r="M79" s="336">
        <v>7638</v>
      </c>
      <c r="N79" s="336">
        <v>28875</v>
      </c>
      <c r="O79" s="336">
        <v>40889</v>
      </c>
      <c r="P79" s="336">
        <v>185751</v>
      </c>
      <c r="Q79" s="336">
        <v>98171</v>
      </c>
      <c r="R79" s="336">
        <v>1040890</v>
      </c>
      <c r="S79" s="338">
        <v>65</v>
      </c>
    </row>
    <row r="80" spans="1:19" ht="9.75" customHeight="1" x14ac:dyDescent="0.2">
      <c r="A80" s="328">
        <v>66</v>
      </c>
      <c r="B80" s="339" t="s">
        <v>131</v>
      </c>
      <c r="C80" s="330">
        <v>714</v>
      </c>
      <c r="D80" s="330">
        <v>7272</v>
      </c>
      <c r="E80" s="330">
        <v>26</v>
      </c>
      <c r="F80" s="330">
        <v>25</v>
      </c>
      <c r="G80" s="330">
        <v>60</v>
      </c>
      <c r="H80" s="330">
        <v>1005</v>
      </c>
      <c r="I80" s="330">
        <v>35</v>
      </c>
      <c r="J80" s="330">
        <v>203</v>
      </c>
      <c r="K80" s="330">
        <v>159</v>
      </c>
      <c r="L80" s="330">
        <v>2321</v>
      </c>
      <c r="M80" s="330">
        <v>53</v>
      </c>
      <c r="N80" s="330">
        <v>296</v>
      </c>
      <c r="O80" s="330">
        <v>225</v>
      </c>
      <c r="P80" s="330">
        <v>1241</v>
      </c>
      <c r="Q80" s="330">
        <v>348</v>
      </c>
      <c r="R80" s="330">
        <v>2182</v>
      </c>
      <c r="S80" s="332">
        <v>66</v>
      </c>
    </row>
    <row r="81" spans="1:19" s="355" customFormat="1" ht="9.75" customHeight="1" x14ac:dyDescent="0.2">
      <c r="A81" s="342"/>
      <c r="B81" s="360"/>
      <c r="C81" s="330"/>
      <c r="D81" s="330"/>
      <c r="E81" s="330"/>
      <c r="F81" s="330"/>
      <c r="G81" s="330"/>
      <c r="H81" s="330"/>
      <c r="I81" s="330"/>
      <c r="J81" s="330"/>
      <c r="K81" s="330"/>
      <c r="L81" s="330"/>
      <c r="M81" s="330"/>
      <c r="N81" s="330"/>
      <c r="O81" s="330"/>
      <c r="P81" s="330"/>
      <c r="Q81" s="330"/>
      <c r="R81" s="330"/>
      <c r="S81" s="342"/>
    </row>
    <row r="82" spans="1:19" s="355" customFormat="1" ht="9.75" customHeight="1" x14ac:dyDescent="0.2">
      <c r="A82" s="342"/>
      <c r="B82" s="360"/>
      <c r="C82" s="330"/>
      <c r="D82" s="330"/>
      <c r="E82" s="330"/>
      <c r="F82" s="330"/>
      <c r="G82" s="330"/>
      <c r="H82" s="330"/>
      <c r="I82" s="330"/>
      <c r="J82" s="330"/>
      <c r="K82" s="330"/>
      <c r="L82" s="330"/>
      <c r="M82" s="330"/>
      <c r="N82" s="330"/>
      <c r="O82" s="330"/>
      <c r="P82" s="330"/>
      <c r="Q82" s="330"/>
      <c r="R82" s="330"/>
      <c r="S82" s="342"/>
    </row>
    <row r="83" spans="1:19" s="355" customFormat="1" ht="9.75" customHeight="1" x14ac:dyDescent="0.2">
      <c r="A83" s="146" t="s">
        <v>25</v>
      </c>
      <c r="B83" s="360"/>
      <c r="C83" s="330"/>
      <c r="D83" s="330"/>
      <c r="E83" s="330"/>
      <c r="F83" s="330"/>
      <c r="G83" s="330"/>
      <c r="H83" s="330"/>
      <c r="I83" s="330"/>
      <c r="J83" s="330"/>
      <c r="K83" s="330"/>
      <c r="L83" s="330"/>
      <c r="M83" s="330"/>
      <c r="N83" s="330"/>
      <c r="O83" s="330"/>
      <c r="P83" s="330"/>
      <c r="Q83" s="330"/>
      <c r="R83" s="330"/>
      <c r="S83" s="342"/>
    </row>
    <row r="84" spans="1:19" s="355" customFormat="1" x14ac:dyDescent="0.2">
      <c r="A84" s="357" t="s">
        <v>496</v>
      </c>
      <c r="S84" s="358"/>
    </row>
    <row r="85" spans="1:19" s="355" customFormat="1" ht="22.5" customHeight="1" x14ac:dyDescent="0.2">
      <c r="A85" s="718" t="s">
        <v>497</v>
      </c>
      <c r="B85" s="719"/>
      <c r="C85" s="719"/>
      <c r="D85" s="719"/>
      <c r="E85" s="719"/>
      <c r="F85" s="719"/>
      <c r="G85" s="719"/>
      <c r="H85" s="719"/>
      <c r="I85" s="359"/>
      <c r="J85" s="330"/>
      <c r="K85" s="330"/>
      <c r="L85" s="330"/>
      <c r="M85" s="330"/>
      <c r="N85" s="330"/>
      <c r="O85" s="330"/>
      <c r="P85" s="330"/>
      <c r="Q85" s="330"/>
      <c r="R85" s="330"/>
      <c r="S85" s="342"/>
    </row>
  </sheetData>
  <mergeCells count="32">
    <mergeCell ref="A85:H85"/>
    <mergeCell ref="B12:H12"/>
    <mergeCell ref="I12:R12"/>
    <mergeCell ref="B35:H35"/>
    <mergeCell ref="I35:R35"/>
    <mergeCell ref="B58:H58"/>
    <mergeCell ref="I58:R58"/>
    <mergeCell ref="S6:S11"/>
    <mergeCell ref="E7:F10"/>
    <mergeCell ref="G7:H10"/>
    <mergeCell ref="I7:J10"/>
    <mergeCell ref="K7:L10"/>
    <mergeCell ref="M7:N10"/>
    <mergeCell ref="O7:P10"/>
    <mergeCell ref="Q7:R10"/>
    <mergeCell ref="O1:P1"/>
    <mergeCell ref="Q1:R1"/>
    <mergeCell ref="A4:H4"/>
    <mergeCell ref="I4:S4"/>
    <mergeCell ref="C1:D1"/>
    <mergeCell ref="E1:F1"/>
    <mergeCell ref="G1:H1"/>
    <mergeCell ref="I1:J1"/>
    <mergeCell ref="K1:L1"/>
    <mergeCell ref="M1:N1"/>
    <mergeCell ref="A3:H3"/>
    <mergeCell ref="I3:S3"/>
    <mergeCell ref="A6:A11"/>
    <mergeCell ref="B6:B11"/>
    <mergeCell ref="C6:D10"/>
    <mergeCell ref="E6:H6"/>
    <mergeCell ref="I6:R6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0"/>
  <dimension ref="A1:S85"/>
  <sheetViews>
    <sheetView zoomScaleNormal="100" workbookViewId="0">
      <pane ySplit="11" topLeftCell="A12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50" customWidth="1"/>
    <col min="2" max="2" width="23.5703125" style="252" customWidth="1"/>
    <col min="3" max="3" width="10.5703125" style="252" customWidth="1"/>
    <col min="4" max="4" width="11.7109375" style="252" customWidth="1"/>
    <col min="5" max="5" width="10.5703125" style="252" customWidth="1"/>
    <col min="6" max="6" width="11.7109375" style="252" customWidth="1"/>
    <col min="7" max="7" width="10.5703125" style="252" customWidth="1"/>
    <col min="8" max="8" width="11.7109375" style="252" customWidth="1"/>
    <col min="9" max="9" width="8.42578125" style="252" customWidth="1"/>
    <col min="10" max="10" width="9.5703125" style="252" customWidth="1"/>
    <col min="11" max="11" width="8.42578125" style="252" customWidth="1"/>
    <col min="12" max="12" width="9.5703125" style="252" customWidth="1"/>
    <col min="13" max="13" width="8.42578125" style="252" customWidth="1"/>
    <col min="14" max="14" width="9.5703125" style="252" customWidth="1"/>
    <col min="15" max="15" width="8.42578125" style="252" customWidth="1"/>
    <col min="16" max="16" width="9.5703125" style="252" customWidth="1"/>
    <col min="17" max="17" width="8.42578125" style="252" customWidth="1"/>
    <col min="18" max="18" width="9.5703125" style="252" customWidth="1"/>
    <col min="19" max="19" width="3.7109375" style="250" customWidth="1"/>
    <col min="20" max="16384" width="11.42578125" style="252"/>
  </cols>
  <sheetData>
    <row r="1" spans="1:19" ht="12.75" x14ac:dyDescent="0.2">
      <c r="C1" s="720"/>
      <c r="D1" s="721"/>
      <c r="E1" s="720"/>
      <c r="F1" s="721"/>
      <c r="G1" s="720"/>
      <c r="H1" s="721"/>
      <c r="I1" s="720"/>
      <c r="J1" s="721"/>
      <c r="K1" s="720"/>
      <c r="L1" s="721"/>
      <c r="M1" s="720"/>
      <c r="N1" s="721"/>
      <c r="O1" s="720"/>
      <c r="P1" s="721"/>
      <c r="Q1" s="720"/>
      <c r="R1" s="721"/>
    </row>
    <row r="2" spans="1:19" s="366" customFormat="1" ht="11.25" customHeight="1" x14ac:dyDescent="0.2">
      <c r="A2" s="371"/>
      <c r="B2" s="367"/>
      <c r="C2" s="367"/>
      <c r="D2" s="367"/>
      <c r="E2" s="367"/>
      <c r="F2" s="367"/>
      <c r="G2" s="367"/>
      <c r="H2" s="367"/>
      <c r="I2" s="368"/>
      <c r="J2" s="369"/>
      <c r="K2" s="369"/>
      <c r="L2" s="369"/>
      <c r="M2" s="369"/>
      <c r="N2" s="369"/>
      <c r="O2" s="369"/>
      <c r="P2" s="369"/>
      <c r="Q2" s="369"/>
      <c r="R2" s="369"/>
      <c r="S2" s="369"/>
    </row>
    <row r="3" spans="1:19" s="366" customFormat="1" ht="12.75" customHeight="1" x14ac:dyDescent="0.2">
      <c r="A3" s="738" t="s">
        <v>443</v>
      </c>
      <c r="B3" s="739"/>
      <c r="C3" s="739"/>
      <c r="D3" s="739"/>
      <c r="E3" s="739"/>
      <c r="F3" s="739"/>
      <c r="G3" s="739"/>
      <c r="H3" s="739"/>
      <c r="I3" s="740" t="s">
        <v>499</v>
      </c>
      <c r="J3" s="741"/>
      <c r="K3" s="741"/>
      <c r="L3" s="741"/>
      <c r="M3" s="741"/>
      <c r="N3" s="741"/>
      <c r="O3" s="741"/>
      <c r="P3" s="741"/>
      <c r="Q3" s="741"/>
      <c r="R3" s="741"/>
      <c r="S3" s="741"/>
    </row>
    <row r="4" spans="1:19" ht="12.75" customHeight="1" x14ac:dyDescent="0.2">
      <c r="A4" s="732" t="s">
        <v>451</v>
      </c>
      <c r="B4" s="516"/>
      <c r="C4" s="516"/>
      <c r="D4" s="516"/>
      <c r="E4" s="516"/>
      <c r="F4" s="516"/>
      <c r="G4" s="516"/>
      <c r="H4" s="516"/>
      <c r="I4" s="517" t="s">
        <v>500</v>
      </c>
      <c r="J4" s="518"/>
      <c r="K4" s="518"/>
      <c r="L4" s="518"/>
      <c r="M4" s="518"/>
      <c r="N4" s="518"/>
      <c r="O4" s="518"/>
      <c r="P4" s="518"/>
      <c r="Q4" s="518"/>
      <c r="R4" s="518"/>
      <c r="S4" s="518"/>
    </row>
    <row r="5" spans="1:19" ht="3.75" customHeight="1" x14ac:dyDescent="0.2">
      <c r="A5" s="214"/>
      <c r="B5" s="116"/>
      <c r="C5" s="116"/>
      <c r="D5" s="116"/>
      <c r="E5" s="116"/>
      <c r="F5" s="116"/>
      <c r="G5" s="116"/>
      <c r="H5" s="116"/>
      <c r="I5" s="115"/>
      <c r="J5" s="115"/>
      <c r="K5" s="117"/>
      <c r="L5" s="117"/>
      <c r="M5" s="117"/>
      <c r="N5" s="117"/>
      <c r="O5" s="115"/>
      <c r="P5" s="115"/>
      <c r="Q5" s="115"/>
      <c r="R5" s="115"/>
      <c r="S5" s="215"/>
    </row>
    <row r="6" spans="1:19" ht="9.75" customHeight="1" x14ac:dyDescent="0.2">
      <c r="A6" s="634" t="s">
        <v>187</v>
      </c>
      <c r="B6" s="722" t="s">
        <v>221</v>
      </c>
      <c r="C6" s="709" t="s">
        <v>222</v>
      </c>
      <c r="D6" s="634"/>
      <c r="E6" s="733" t="s">
        <v>223</v>
      </c>
      <c r="F6" s="734"/>
      <c r="G6" s="734"/>
      <c r="H6" s="734"/>
      <c r="I6" s="727" t="s">
        <v>224</v>
      </c>
      <c r="J6" s="727"/>
      <c r="K6" s="727"/>
      <c r="L6" s="727"/>
      <c r="M6" s="727"/>
      <c r="N6" s="727"/>
      <c r="O6" s="727"/>
      <c r="P6" s="727"/>
      <c r="Q6" s="727"/>
      <c r="R6" s="728"/>
      <c r="S6" s="633" t="s">
        <v>187</v>
      </c>
    </row>
    <row r="7" spans="1:19" ht="9.75" customHeight="1" x14ac:dyDescent="0.2">
      <c r="A7" s="635"/>
      <c r="B7" s="723"/>
      <c r="C7" s="690"/>
      <c r="D7" s="635"/>
      <c r="E7" s="628" t="s">
        <v>111</v>
      </c>
      <c r="F7" s="729"/>
      <c r="G7" s="463" t="s">
        <v>93</v>
      </c>
      <c r="H7" s="463"/>
      <c r="I7" s="628" t="s">
        <v>225</v>
      </c>
      <c r="J7" s="729"/>
      <c r="K7" s="461" t="s">
        <v>106</v>
      </c>
      <c r="L7" s="729"/>
      <c r="M7" s="461" t="s">
        <v>107</v>
      </c>
      <c r="N7" s="729"/>
      <c r="O7" s="628" t="s">
        <v>226</v>
      </c>
      <c r="P7" s="729"/>
      <c r="Q7" s="628" t="s">
        <v>108</v>
      </c>
      <c r="R7" s="729"/>
      <c r="S7" s="629"/>
    </row>
    <row r="8" spans="1:19" ht="9.75" customHeight="1" x14ac:dyDescent="0.2">
      <c r="A8" s="635"/>
      <c r="B8" s="723"/>
      <c r="C8" s="690"/>
      <c r="D8" s="635"/>
      <c r="E8" s="630"/>
      <c r="F8" s="635"/>
      <c r="G8" s="695"/>
      <c r="H8" s="695"/>
      <c r="I8" s="630"/>
      <c r="J8" s="635"/>
      <c r="K8" s="629"/>
      <c r="L8" s="635"/>
      <c r="M8" s="629"/>
      <c r="N8" s="635"/>
      <c r="O8" s="630"/>
      <c r="P8" s="635"/>
      <c r="Q8" s="630"/>
      <c r="R8" s="635"/>
      <c r="S8" s="629"/>
    </row>
    <row r="9" spans="1:19" ht="9.75" customHeight="1" x14ac:dyDescent="0.2">
      <c r="A9" s="635"/>
      <c r="B9" s="723"/>
      <c r="C9" s="690"/>
      <c r="D9" s="635"/>
      <c r="E9" s="630"/>
      <c r="F9" s="635"/>
      <c r="G9" s="695"/>
      <c r="H9" s="695"/>
      <c r="I9" s="630"/>
      <c r="J9" s="635"/>
      <c r="K9" s="629"/>
      <c r="L9" s="635"/>
      <c r="M9" s="629"/>
      <c r="N9" s="635"/>
      <c r="O9" s="630"/>
      <c r="P9" s="635"/>
      <c r="Q9" s="630"/>
      <c r="R9" s="635"/>
      <c r="S9" s="629"/>
    </row>
    <row r="10" spans="1:19" ht="9.75" customHeight="1" x14ac:dyDescent="0.2">
      <c r="A10" s="635"/>
      <c r="B10" s="723"/>
      <c r="C10" s="725"/>
      <c r="D10" s="726"/>
      <c r="E10" s="630"/>
      <c r="F10" s="635"/>
      <c r="G10" s="695"/>
      <c r="H10" s="695"/>
      <c r="I10" s="730"/>
      <c r="J10" s="726"/>
      <c r="K10" s="731"/>
      <c r="L10" s="726"/>
      <c r="M10" s="731"/>
      <c r="N10" s="726"/>
      <c r="O10" s="730"/>
      <c r="P10" s="726"/>
      <c r="Q10" s="730"/>
      <c r="R10" s="726"/>
      <c r="S10" s="629"/>
    </row>
    <row r="11" spans="1:19" ht="9.75" customHeight="1" x14ac:dyDescent="0.2">
      <c r="A11" s="673"/>
      <c r="B11" s="724"/>
      <c r="C11" s="122" t="s">
        <v>109</v>
      </c>
      <c r="D11" s="123" t="s">
        <v>390</v>
      </c>
      <c r="E11" s="123" t="s">
        <v>109</v>
      </c>
      <c r="F11" s="123" t="s">
        <v>390</v>
      </c>
      <c r="G11" s="123" t="s">
        <v>109</v>
      </c>
      <c r="H11" s="48" t="s">
        <v>390</v>
      </c>
      <c r="I11" s="122" t="s">
        <v>109</v>
      </c>
      <c r="J11" s="122" t="s">
        <v>390</v>
      </c>
      <c r="K11" s="123" t="s">
        <v>109</v>
      </c>
      <c r="L11" s="123" t="s">
        <v>390</v>
      </c>
      <c r="M11" s="123" t="s">
        <v>109</v>
      </c>
      <c r="N11" s="123" t="s">
        <v>390</v>
      </c>
      <c r="O11" s="123" t="s">
        <v>109</v>
      </c>
      <c r="P11" s="123" t="s">
        <v>390</v>
      </c>
      <c r="Q11" s="123" t="s">
        <v>109</v>
      </c>
      <c r="R11" s="123" t="s">
        <v>390</v>
      </c>
      <c r="S11" s="646"/>
    </row>
    <row r="12" spans="1:19" ht="12" customHeight="1" x14ac:dyDescent="0.2">
      <c r="A12" s="383"/>
      <c r="B12" s="668" t="s">
        <v>232</v>
      </c>
      <c r="C12" s="668"/>
      <c r="D12" s="668"/>
      <c r="E12" s="668"/>
      <c r="F12" s="668"/>
      <c r="G12" s="668"/>
      <c r="H12" s="668"/>
      <c r="I12" s="668" t="s">
        <v>232</v>
      </c>
      <c r="J12" s="668"/>
      <c r="K12" s="668"/>
      <c r="L12" s="668"/>
      <c r="M12" s="668"/>
      <c r="N12" s="668"/>
      <c r="O12" s="668"/>
      <c r="P12" s="668"/>
      <c r="Q12" s="668"/>
      <c r="R12" s="668"/>
      <c r="S12" s="348"/>
    </row>
    <row r="13" spans="1:19" ht="9.75" customHeight="1" x14ac:dyDescent="0.2">
      <c r="A13" s="328">
        <v>1</v>
      </c>
      <c r="B13" s="329" t="s">
        <v>165</v>
      </c>
      <c r="C13" s="330">
        <v>52003</v>
      </c>
      <c r="D13" s="330">
        <v>122355</v>
      </c>
      <c r="E13" s="330">
        <v>139</v>
      </c>
      <c r="F13" s="330">
        <v>114</v>
      </c>
      <c r="G13" s="330">
        <v>3450</v>
      </c>
      <c r="H13" s="330">
        <v>7037</v>
      </c>
      <c r="I13" s="330">
        <v>1310</v>
      </c>
      <c r="J13" s="330">
        <v>2438</v>
      </c>
      <c r="K13" s="330">
        <v>41149</v>
      </c>
      <c r="L13" s="330">
        <v>91171</v>
      </c>
      <c r="M13" s="330">
        <v>558</v>
      </c>
      <c r="N13" s="330">
        <v>562</v>
      </c>
      <c r="O13" s="330">
        <v>2206</v>
      </c>
      <c r="P13" s="330">
        <v>2947</v>
      </c>
      <c r="Q13" s="330">
        <v>5670</v>
      </c>
      <c r="R13" s="331">
        <v>18086</v>
      </c>
      <c r="S13" s="342">
        <v>1</v>
      </c>
    </row>
    <row r="14" spans="1:19" ht="9.75" customHeight="1" x14ac:dyDescent="0.2">
      <c r="A14" s="328">
        <v>2</v>
      </c>
      <c r="B14" s="329" t="s">
        <v>164</v>
      </c>
      <c r="C14" s="330">
        <v>71771</v>
      </c>
      <c r="D14" s="330">
        <v>555947</v>
      </c>
      <c r="E14" s="330">
        <v>274</v>
      </c>
      <c r="F14" s="330">
        <v>405</v>
      </c>
      <c r="G14" s="330">
        <v>4023</v>
      </c>
      <c r="H14" s="330">
        <v>18603</v>
      </c>
      <c r="I14" s="330">
        <v>1144</v>
      </c>
      <c r="J14" s="330">
        <v>5420</v>
      </c>
      <c r="K14" s="330">
        <v>35847</v>
      </c>
      <c r="L14" s="330">
        <v>260256</v>
      </c>
      <c r="M14" s="330">
        <v>1653</v>
      </c>
      <c r="N14" s="330">
        <v>1668</v>
      </c>
      <c r="O14" s="330">
        <v>4742</v>
      </c>
      <c r="P14" s="330">
        <v>7893</v>
      </c>
      <c r="Q14" s="330">
        <v>35561</v>
      </c>
      <c r="R14" s="331">
        <v>261703</v>
      </c>
      <c r="S14" s="342">
        <v>2</v>
      </c>
    </row>
    <row r="15" spans="1:19" ht="9.75" customHeight="1" x14ac:dyDescent="0.2">
      <c r="A15" s="328">
        <v>3</v>
      </c>
      <c r="B15" s="329" t="s">
        <v>153</v>
      </c>
      <c r="C15" s="330">
        <v>119028</v>
      </c>
      <c r="D15" s="330">
        <v>1534186</v>
      </c>
      <c r="E15" s="330">
        <v>492</v>
      </c>
      <c r="F15" s="330">
        <v>703</v>
      </c>
      <c r="G15" s="330">
        <v>4368</v>
      </c>
      <c r="H15" s="330">
        <v>30798</v>
      </c>
      <c r="I15" s="330">
        <v>1400</v>
      </c>
      <c r="J15" s="330">
        <v>9346</v>
      </c>
      <c r="K15" s="330">
        <v>55492</v>
      </c>
      <c r="L15" s="330">
        <v>658837</v>
      </c>
      <c r="M15" s="330">
        <v>3575</v>
      </c>
      <c r="N15" s="330">
        <v>4215</v>
      </c>
      <c r="O15" s="330">
        <v>8766</v>
      </c>
      <c r="P15" s="330">
        <v>16425</v>
      </c>
      <c r="Q15" s="330">
        <v>66336</v>
      </c>
      <c r="R15" s="331">
        <v>813862</v>
      </c>
      <c r="S15" s="342">
        <v>3</v>
      </c>
    </row>
    <row r="16" spans="1:19" ht="9.75" customHeight="1" x14ac:dyDescent="0.2">
      <c r="A16" s="328">
        <v>4</v>
      </c>
      <c r="B16" s="329" t="s">
        <v>124</v>
      </c>
      <c r="C16" s="330">
        <v>110697</v>
      </c>
      <c r="D16" s="330">
        <v>1919931</v>
      </c>
      <c r="E16" s="330">
        <v>418</v>
      </c>
      <c r="F16" s="330">
        <v>833</v>
      </c>
      <c r="G16" s="330">
        <v>3429</v>
      </c>
      <c r="H16" s="330">
        <v>30739</v>
      </c>
      <c r="I16" s="330">
        <v>1222</v>
      </c>
      <c r="J16" s="330">
        <v>10032</v>
      </c>
      <c r="K16" s="330">
        <v>77296</v>
      </c>
      <c r="L16" s="330">
        <v>1300550</v>
      </c>
      <c r="M16" s="330">
        <v>3290</v>
      </c>
      <c r="N16" s="330">
        <v>4938</v>
      </c>
      <c r="O16" s="330">
        <v>7787</v>
      </c>
      <c r="P16" s="330">
        <v>18994</v>
      </c>
      <c r="Q16" s="330">
        <v>37835</v>
      </c>
      <c r="R16" s="331">
        <v>553846</v>
      </c>
      <c r="S16" s="332">
        <v>4</v>
      </c>
    </row>
    <row r="17" spans="1:19" ht="9.75" customHeight="1" x14ac:dyDescent="0.2">
      <c r="A17" s="328">
        <v>5</v>
      </c>
      <c r="B17" s="329" t="s">
        <v>125</v>
      </c>
      <c r="C17" s="330">
        <v>71298</v>
      </c>
      <c r="D17" s="330">
        <v>1594347</v>
      </c>
      <c r="E17" s="330">
        <v>212</v>
      </c>
      <c r="F17" s="330">
        <v>596</v>
      </c>
      <c r="G17" s="330">
        <v>2861</v>
      </c>
      <c r="H17" s="330">
        <v>32910</v>
      </c>
      <c r="I17" s="330">
        <v>1119</v>
      </c>
      <c r="J17" s="330">
        <v>11341</v>
      </c>
      <c r="K17" s="330">
        <v>65910</v>
      </c>
      <c r="L17" s="330">
        <v>1425002</v>
      </c>
      <c r="M17" s="330">
        <v>1113</v>
      </c>
      <c r="N17" s="330">
        <v>3082</v>
      </c>
      <c r="O17" s="330">
        <v>4758</v>
      </c>
      <c r="P17" s="330">
        <v>16562</v>
      </c>
      <c r="Q17" s="330">
        <v>9338</v>
      </c>
      <c r="R17" s="330">
        <v>104855</v>
      </c>
      <c r="S17" s="332">
        <v>5</v>
      </c>
    </row>
    <row r="18" spans="1:19" ht="9.75" customHeight="1" x14ac:dyDescent="0.2">
      <c r="A18" s="328">
        <v>6</v>
      </c>
      <c r="B18" s="329" t="s">
        <v>126</v>
      </c>
      <c r="C18" s="330">
        <v>51586</v>
      </c>
      <c r="D18" s="330">
        <v>1416594</v>
      </c>
      <c r="E18" s="330">
        <v>171</v>
      </c>
      <c r="F18" s="330">
        <v>762</v>
      </c>
      <c r="G18" s="330">
        <v>2121</v>
      </c>
      <c r="H18" s="330">
        <v>28039</v>
      </c>
      <c r="I18" s="330">
        <v>1037</v>
      </c>
      <c r="J18" s="330">
        <v>13151</v>
      </c>
      <c r="K18" s="330">
        <v>49408</v>
      </c>
      <c r="L18" s="330">
        <v>1315382</v>
      </c>
      <c r="M18" s="330">
        <v>521</v>
      </c>
      <c r="N18" s="330">
        <v>2090</v>
      </c>
      <c r="O18" s="330">
        <v>3566</v>
      </c>
      <c r="P18" s="330">
        <v>13608</v>
      </c>
      <c r="Q18" s="330">
        <v>5069</v>
      </c>
      <c r="R18" s="330">
        <v>43562</v>
      </c>
      <c r="S18" s="332">
        <v>6</v>
      </c>
    </row>
    <row r="19" spans="1:19" ht="9.75" customHeight="1" x14ac:dyDescent="0.2">
      <c r="A19" s="328">
        <v>7</v>
      </c>
      <c r="B19" s="329" t="s">
        <v>154</v>
      </c>
      <c r="C19" s="330">
        <v>42359</v>
      </c>
      <c r="D19" s="330">
        <v>1376326</v>
      </c>
      <c r="E19" s="330">
        <v>161</v>
      </c>
      <c r="F19" s="330">
        <v>582</v>
      </c>
      <c r="G19" s="330">
        <v>1653</v>
      </c>
      <c r="H19" s="330">
        <v>25528</v>
      </c>
      <c r="I19" s="330">
        <v>852</v>
      </c>
      <c r="J19" s="330">
        <v>11866</v>
      </c>
      <c r="K19" s="330">
        <v>41005</v>
      </c>
      <c r="L19" s="330">
        <v>1301686</v>
      </c>
      <c r="M19" s="330">
        <v>282</v>
      </c>
      <c r="N19" s="330">
        <v>1060</v>
      </c>
      <c r="O19" s="330">
        <v>3053</v>
      </c>
      <c r="P19" s="330">
        <v>12011</v>
      </c>
      <c r="Q19" s="330">
        <v>3074</v>
      </c>
      <c r="R19" s="330">
        <v>23593</v>
      </c>
      <c r="S19" s="332">
        <v>7</v>
      </c>
    </row>
    <row r="20" spans="1:19" ht="9.75" customHeight="1" x14ac:dyDescent="0.2">
      <c r="A20" s="328">
        <v>8</v>
      </c>
      <c r="B20" s="329" t="s">
        <v>155</v>
      </c>
      <c r="C20" s="330">
        <v>33648</v>
      </c>
      <c r="D20" s="330">
        <v>1259011</v>
      </c>
      <c r="E20" s="330">
        <v>156</v>
      </c>
      <c r="F20" s="330">
        <v>606</v>
      </c>
      <c r="G20" s="330">
        <v>1299</v>
      </c>
      <c r="H20" s="330">
        <v>22113</v>
      </c>
      <c r="I20" s="330">
        <v>812</v>
      </c>
      <c r="J20" s="330">
        <v>14262</v>
      </c>
      <c r="K20" s="330">
        <v>32606</v>
      </c>
      <c r="L20" s="330">
        <v>1196032</v>
      </c>
      <c r="M20" s="330">
        <v>148</v>
      </c>
      <c r="N20" s="330">
        <v>592</v>
      </c>
      <c r="O20" s="330">
        <v>2572</v>
      </c>
      <c r="P20" s="330">
        <v>10813</v>
      </c>
      <c r="Q20" s="330">
        <v>2098</v>
      </c>
      <c r="R20" s="330">
        <v>14593</v>
      </c>
      <c r="S20" s="332">
        <v>8</v>
      </c>
    </row>
    <row r="21" spans="1:19" ht="9.75" customHeight="1" x14ac:dyDescent="0.2">
      <c r="A21" s="328">
        <v>9</v>
      </c>
      <c r="B21" s="329" t="s">
        <v>156</v>
      </c>
      <c r="C21" s="330">
        <v>22706</v>
      </c>
      <c r="D21" s="330">
        <v>963207</v>
      </c>
      <c r="E21" s="330">
        <v>83</v>
      </c>
      <c r="F21" s="330">
        <v>330</v>
      </c>
      <c r="G21" s="330">
        <v>999</v>
      </c>
      <c r="H21" s="330">
        <v>19350</v>
      </c>
      <c r="I21" s="330">
        <v>712</v>
      </c>
      <c r="J21" s="330">
        <v>15107</v>
      </c>
      <c r="K21" s="330">
        <v>21907</v>
      </c>
      <c r="L21" s="330">
        <v>911529</v>
      </c>
      <c r="M21" s="330">
        <v>92</v>
      </c>
      <c r="N21" s="330">
        <v>495</v>
      </c>
      <c r="O21" s="330">
        <v>1950</v>
      </c>
      <c r="P21" s="330">
        <v>8519</v>
      </c>
      <c r="Q21" s="330">
        <v>1212</v>
      </c>
      <c r="R21" s="330">
        <v>7877</v>
      </c>
      <c r="S21" s="332">
        <v>9</v>
      </c>
    </row>
    <row r="22" spans="1:19" ht="9.75" customHeight="1" x14ac:dyDescent="0.2">
      <c r="A22" s="328">
        <v>10</v>
      </c>
      <c r="B22" s="329" t="s">
        <v>157</v>
      </c>
      <c r="C22" s="330">
        <v>15280</v>
      </c>
      <c r="D22" s="330">
        <v>724964</v>
      </c>
      <c r="E22" s="330">
        <v>73</v>
      </c>
      <c r="F22" s="330">
        <v>251</v>
      </c>
      <c r="G22" s="330">
        <v>768</v>
      </c>
      <c r="H22" s="330">
        <v>17680</v>
      </c>
      <c r="I22" s="330">
        <v>629</v>
      </c>
      <c r="J22" s="330">
        <v>15496</v>
      </c>
      <c r="K22" s="330">
        <v>14595</v>
      </c>
      <c r="L22" s="330">
        <v>677901</v>
      </c>
      <c r="M22" s="330">
        <v>59</v>
      </c>
      <c r="N22" s="330">
        <v>337</v>
      </c>
      <c r="O22" s="330">
        <v>1518</v>
      </c>
      <c r="P22" s="330">
        <v>7629</v>
      </c>
      <c r="Q22" s="330">
        <v>723</v>
      </c>
      <c r="R22" s="330">
        <v>5669</v>
      </c>
      <c r="S22" s="332">
        <v>10</v>
      </c>
    </row>
    <row r="23" spans="1:19" ht="9.75" customHeight="1" x14ac:dyDescent="0.2">
      <c r="A23" s="328">
        <v>11</v>
      </c>
      <c r="B23" s="329" t="s">
        <v>158</v>
      </c>
      <c r="C23" s="330">
        <v>19852</v>
      </c>
      <c r="D23" s="330">
        <v>1087141</v>
      </c>
      <c r="E23" s="330">
        <v>103</v>
      </c>
      <c r="F23" s="330">
        <v>779</v>
      </c>
      <c r="G23" s="330">
        <v>1176</v>
      </c>
      <c r="H23" s="330">
        <v>30614</v>
      </c>
      <c r="I23" s="330">
        <v>1055</v>
      </c>
      <c r="J23" s="330">
        <v>29355</v>
      </c>
      <c r="K23" s="330">
        <v>18827</v>
      </c>
      <c r="L23" s="330">
        <v>1006058</v>
      </c>
      <c r="M23" s="330">
        <v>92</v>
      </c>
      <c r="N23" s="330">
        <v>459</v>
      </c>
      <c r="O23" s="330">
        <v>2425</v>
      </c>
      <c r="P23" s="330">
        <v>12765</v>
      </c>
      <c r="Q23" s="330">
        <v>846</v>
      </c>
      <c r="R23" s="330">
        <v>7111</v>
      </c>
      <c r="S23" s="332">
        <v>11</v>
      </c>
    </row>
    <row r="24" spans="1:19" ht="9.75" customHeight="1" x14ac:dyDescent="0.2">
      <c r="A24" s="328">
        <v>12</v>
      </c>
      <c r="B24" s="329" t="s">
        <v>161</v>
      </c>
      <c r="C24" s="330">
        <v>9569</v>
      </c>
      <c r="D24" s="330">
        <v>613260</v>
      </c>
      <c r="E24" s="330">
        <v>59</v>
      </c>
      <c r="F24" s="330">
        <v>606</v>
      </c>
      <c r="G24" s="330">
        <v>730</v>
      </c>
      <c r="H24" s="330">
        <v>24761</v>
      </c>
      <c r="I24" s="330">
        <v>816</v>
      </c>
      <c r="J24" s="330">
        <v>28239</v>
      </c>
      <c r="K24" s="330">
        <v>8802</v>
      </c>
      <c r="L24" s="330">
        <v>544826</v>
      </c>
      <c r="M24" s="330">
        <v>53</v>
      </c>
      <c r="N24" s="330">
        <v>293</v>
      </c>
      <c r="O24" s="330">
        <v>1535</v>
      </c>
      <c r="P24" s="330">
        <v>9416</v>
      </c>
      <c r="Q24" s="330">
        <v>450</v>
      </c>
      <c r="R24" s="330">
        <v>5118</v>
      </c>
      <c r="S24" s="332">
        <v>12</v>
      </c>
    </row>
    <row r="25" spans="1:19" ht="9.75" customHeight="1" x14ac:dyDescent="0.2">
      <c r="A25" s="328">
        <v>13</v>
      </c>
      <c r="B25" s="329" t="s">
        <v>162</v>
      </c>
      <c r="C25" s="330">
        <v>3481</v>
      </c>
      <c r="D25" s="330">
        <v>260425</v>
      </c>
      <c r="E25" s="330">
        <v>34</v>
      </c>
      <c r="F25" s="330">
        <v>321</v>
      </c>
      <c r="G25" s="330">
        <v>450</v>
      </c>
      <c r="H25" s="330">
        <v>18746</v>
      </c>
      <c r="I25" s="330">
        <v>582</v>
      </c>
      <c r="J25" s="330">
        <v>28576</v>
      </c>
      <c r="K25" s="330">
        <v>2879</v>
      </c>
      <c r="L25" s="330">
        <v>202376</v>
      </c>
      <c r="M25" s="330">
        <v>44</v>
      </c>
      <c r="N25" s="330">
        <v>210</v>
      </c>
      <c r="O25" s="330">
        <v>704</v>
      </c>
      <c r="P25" s="330">
        <v>6968</v>
      </c>
      <c r="Q25" s="330">
        <v>245</v>
      </c>
      <c r="R25" s="330">
        <v>3228</v>
      </c>
      <c r="S25" s="332">
        <v>13</v>
      </c>
    </row>
    <row r="26" spans="1:19" s="104" customFormat="1" ht="9.75" customHeight="1" x14ac:dyDescent="0.2">
      <c r="A26" s="328">
        <v>14</v>
      </c>
      <c r="B26" s="329" t="s">
        <v>163</v>
      </c>
      <c r="C26" s="330">
        <v>2135</v>
      </c>
      <c r="D26" s="330">
        <v>181397</v>
      </c>
      <c r="E26" s="330">
        <v>26</v>
      </c>
      <c r="F26" s="330">
        <v>202</v>
      </c>
      <c r="G26" s="330">
        <v>296</v>
      </c>
      <c r="H26" s="330">
        <v>15584</v>
      </c>
      <c r="I26" s="330">
        <v>493</v>
      </c>
      <c r="J26" s="330">
        <v>28990</v>
      </c>
      <c r="K26" s="330">
        <v>1632</v>
      </c>
      <c r="L26" s="330">
        <v>129133</v>
      </c>
      <c r="M26" s="330">
        <v>20</v>
      </c>
      <c r="N26" s="330">
        <v>244</v>
      </c>
      <c r="O26" s="330">
        <v>483</v>
      </c>
      <c r="P26" s="330">
        <v>5528</v>
      </c>
      <c r="Q26" s="330">
        <v>145</v>
      </c>
      <c r="R26" s="330">
        <v>1716</v>
      </c>
      <c r="S26" s="332">
        <v>14</v>
      </c>
    </row>
    <row r="27" spans="1:19" ht="9.75" customHeight="1" x14ac:dyDescent="0.2">
      <c r="A27" s="328">
        <v>15</v>
      </c>
      <c r="B27" s="329" t="s">
        <v>159</v>
      </c>
      <c r="C27" s="330">
        <v>1313</v>
      </c>
      <c r="D27" s="330">
        <v>124778</v>
      </c>
      <c r="E27" s="387">
        <v>11</v>
      </c>
      <c r="F27" s="387">
        <v>398</v>
      </c>
      <c r="G27" s="330">
        <v>221</v>
      </c>
      <c r="H27" s="330">
        <v>13481</v>
      </c>
      <c r="I27" s="330">
        <v>343</v>
      </c>
      <c r="J27" s="330">
        <v>23822</v>
      </c>
      <c r="K27" s="330">
        <v>932</v>
      </c>
      <c r="L27" s="330">
        <v>81580</v>
      </c>
      <c r="M27" s="387">
        <v>23</v>
      </c>
      <c r="N27" s="387">
        <v>171</v>
      </c>
      <c r="O27" s="330">
        <v>282</v>
      </c>
      <c r="P27" s="330">
        <v>3756</v>
      </c>
      <c r="Q27" s="330">
        <v>98</v>
      </c>
      <c r="R27" s="330">
        <v>1570</v>
      </c>
      <c r="S27" s="332">
        <v>15</v>
      </c>
    </row>
    <row r="28" spans="1:19" ht="9.75" customHeight="1" x14ac:dyDescent="0.2">
      <c r="A28" s="328">
        <v>16</v>
      </c>
      <c r="B28" s="329" t="s">
        <v>160</v>
      </c>
      <c r="C28" s="330">
        <v>1901</v>
      </c>
      <c r="D28" s="330">
        <v>212146</v>
      </c>
      <c r="E28" s="330">
        <v>18</v>
      </c>
      <c r="F28" s="330">
        <v>838</v>
      </c>
      <c r="G28" s="330">
        <v>392</v>
      </c>
      <c r="H28" s="330">
        <v>28448</v>
      </c>
      <c r="I28" s="330">
        <v>681</v>
      </c>
      <c r="J28" s="330">
        <v>55976</v>
      </c>
      <c r="K28" s="330">
        <v>1191</v>
      </c>
      <c r="L28" s="330">
        <v>117375</v>
      </c>
      <c r="M28" s="330">
        <v>31</v>
      </c>
      <c r="N28" s="330">
        <v>518</v>
      </c>
      <c r="O28" s="330">
        <v>478</v>
      </c>
      <c r="P28" s="330">
        <v>6490</v>
      </c>
      <c r="Q28" s="330">
        <v>175</v>
      </c>
      <c r="R28" s="330">
        <v>2501</v>
      </c>
      <c r="S28" s="332">
        <v>16</v>
      </c>
    </row>
    <row r="29" spans="1:19" ht="9.75" customHeight="1" x14ac:dyDescent="0.2">
      <c r="A29" s="328">
        <v>17</v>
      </c>
      <c r="B29" s="329" t="s">
        <v>127</v>
      </c>
      <c r="C29" s="330">
        <v>2666</v>
      </c>
      <c r="D29" s="330">
        <v>451647</v>
      </c>
      <c r="E29" s="330">
        <v>35</v>
      </c>
      <c r="F29" s="330">
        <v>1654</v>
      </c>
      <c r="G29" s="330">
        <v>718</v>
      </c>
      <c r="H29" s="330">
        <v>80262</v>
      </c>
      <c r="I29" s="330">
        <v>1461</v>
      </c>
      <c r="J29" s="330">
        <v>218309</v>
      </c>
      <c r="K29" s="330">
        <v>1021</v>
      </c>
      <c r="L29" s="330">
        <v>132862</v>
      </c>
      <c r="M29" s="330">
        <v>55</v>
      </c>
      <c r="N29" s="330">
        <v>536</v>
      </c>
      <c r="O29" s="330">
        <v>846</v>
      </c>
      <c r="P29" s="330">
        <v>12055</v>
      </c>
      <c r="Q29" s="330">
        <v>354</v>
      </c>
      <c r="R29" s="330">
        <v>5968</v>
      </c>
      <c r="S29" s="332">
        <v>17</v>
      </c>
    </row>
    <row r="30" spans="1:19" ht="9.75" customHeight="1" x14ac:dyDescent="0.2">
      <c r="A30" s="328">
        <v>18</v>
      </c>
      <c r="B30" s="329" t="s">
        <v>128</v>
      </c>
      <c r="C30" s="330">
        <v>655</v>
      </c>
      <c r="D30" s="330">
        <v>210955</v>
      </c>
      <c r="E30" s="330">
        <v>16</v>
      </c>
      <c r="F30" s="330">
        <v>1590</v>
      </c>
      <c r="G30" s="330">
        <v>271</v>
      </c>
      <c r="H30" s="330">
        <v>62189</v>
      </c>
      <c r="I30" s="330">
        <v>404</v>
      </c>
      <c r="J30" s="330">
        <v>117788</v>
      </c>
      <c r="K30" s="330">
        <v>125</v>
      </c>
      <c r="L30" s="330">
        <v>20435</v>
      </c>
      <c r="M30" s="330">
        <v>15</v>
      </c>
      <c r="N30" s="330">
        <v>554</v>
      </c>
      <c r="O30" s="330">
        <v>280</v>
      </c>
      <c r="P30" s="330">
        <v>6465</v>
      </c>
      <c r="Q30" s="330">
        <v>106</v>
      </c>
      <c r="R30" s="330">
        <v>1934</v>
      </c>
      <c r="S30" s="332">
        <v>18</v>
      </c>
    </row>
    <row r="31" spans="1:19" ht="9.75" customHeight="1" x14ac:dyDescent="0.2">
      <c r="A31" s="328">
        <v>19</v>
      </c>
      <c r="B31" s="329" t="s">
        <v>129</v>
      </c>
      <c r="C31" s="330">
        <v>88</v>
      </c>
      <c r="D31" s="330">
        <v>57385</v>
      </c>
      <c r="E31" s="387">
        <v>3</v>
      </c>
      <c r="F31" s="387">
        <v>572</v>
      </c>
      <c r="G31" s="330">
        <v>47</v>
      </c>
      <c r="H31" s="330">
        <v>23873</v>
      </c>
      <c r="I31" s="330">
        <v>38</v>
      </c>
      <c r="J31" s="330">
        <v>23234</v>
      </c>
      <c r="K31" s="330">
        <v>26</v>
      </c>
      <c r="L31" s="330">
        <v>6482</v>
      </c>
      <c r="M31" s="330">
        <v>6</v>
      </c>
      <c r="N31" s="330">
        <v>257</v>
      </c>
      <c r="O31" s="330">
        <v>38</v>
      </c>
      <c r="P31" s="330">
        <v>2702</v>
      </c>
      <c r="Q31" s="387">
        <v>20</v>
      </c>
      <c r="R31" s="387">
        <v>265</v>
      </c>
      <c r="S31" s="332">
        <v>19</v>
      </c>
    </row>
    <row r="32" spans="1:19" ht="9.75" customHeight="1" x14ac:dyDescent="0.2">
      <c r="A32" s="328">
        <v>20</v>
      </c>
      <c r="B32" s="329" t="s">
        <v>130</v>
      </c>
      <c r="C32" s="330">
        <v>20</v>
      </c>
      <c r="D32" s="330">
        <v>35435</v>
      </c>
      <c r="E32" s="330" t="s">
        <v>55</v>
      </c>
      <c r="F32" s="330" t="s">
        <v>55</v>
      </c>
      <c r="G32" s="330">
        <v>14</v>
      </c>
      <c r="H32" s="330">
        <v>17122</v>
      </c>
      <c r="I32" s="330">
        <v>6</v>
      </c>
      <c r="J32" s="330">
        <v>9754</v>
      </c>
      <c r="K32" s="330">
        <v>14</v>
      </c>
      <c r="L32" s="330">
        <v>1951</v>
      </c>
      <c r="M32" s="387">
        <v>3</v>
      </c>
      <c r="N32" s="387">
        <v>3091</v>
      </c>
      <c r="O32" s="330">
        <v>11</v>
      </c>
      <c r="P32" s="330">
        <v>305</v>
      </c>
      <c r="Q32" s="387">
        <v>4</v>
      </c>
      <c r="R32" s="387">
        <v>3211</v>
      </c>
      <c r="S32" s="332">
        <v>20</v>
      </c>
    </row>
    <row r="33" spans="1:19" s="113" customFormat="1" ht="9.75" customHeight="1" x14ac:dyDescent="0.2">
      <c r="A33" s="334">
        <v>21</v>
      </c>
      <c r="B33" s="335" t="s">
        <v>91</v>
      </c>
      <c r="C33" s="336">
        <v>632056</v>
      </c>
      <c r="D33" s="336">
        <v>14701436</v>
      </c>
      <c r="E33" s="336">
        <v>2484</v>
      </c>
      <c r="F33" s="336">
        <v>12145</v>
      </c>
      <c r="G33" s="336">
        <v>29286</v>
      </c>
      <c r="H33" s="336">
        <v>547876</v>
      </c>
      <c r="I33" s="336">
        <v>16116</v>
      </c>
      <c r="J33" s="336">
        <v>672501</v>
      </c>
      <c r="K33" s="336">
        <v>470664</v>
      </c>
      <c r="L33" s="336">
        <v>11381423</v>
      </c>
      <c r="M33" s="336">
        <v>11633</v>
      </c>
      <c r="N33" s="336">
        <v>25372</v>
      </c>
      <c r="O33" s="336">
        <v>48000</v>
      </c>
      <c r="P33" s="336">
        <v>181852</v>
      </c>
      <c r="Q33" s="336">
        <v>169359</v>
      </c>
      <c r="R33" s="336">
        <v>1880267</v>
      </c>
      <c r="S33" s="338">
        <v>21</v>
      </c>
    </row>
    <row r="34" spans="1:19" ht="9.75" customHeight="1" x14ac:dyDescent="0.2">
      <c r="A34" s="328">
        <v>22</v>
      </c>
      <c r="B34" s="339" t="s">
        <v>131</v>
      </c>
      <c r="C34" s="330">
        <v>699</v>
      </c>
      <c r="D34" s="330">
        <v>4515</v>
      </c>
      <c r="E34" s="330">
        <v>12</v>
      </c>
      <c r="F34" s="330">
        <v>93</v>
      </c>
      <c r="G34" s="330">
        <v>64</v>
      </c>
      <c r="H34" s="330">
        <v>169</v>
      </c>
      <c r="I34" s="330">
        <v>57</v>
      </c>
      <c r="J34" s="330">
        <v>143</v>
      </c>
      <c r="K34" s="330">
        <v>284</v>
      </c>
      <c r="L34" s="330">
        <v>2484</v>
      </c>
      <c r="M34" s="330">
        <v>40</v>
      </c>
      <c r="N34" s="330">
        <v>126</v>
      </c>
      <c r="O34" s="330">
        <v>152</v>
      </c>
      <c r="P34" s="330">
        <v>387</v>
      </c>
      <c r="Q34" s="330">
        <v>212</v>
      </c>
      <c r="R34" s="330">
        <v>1113</v>
      </c>
      <c r="S34" s="332">
        <v>22</v>
      </c>
    </row>
    <row r="35" spans="1:19" ht="12" customHeight="1" x14ac:dyDescent="0.2">
      <c r="A35" s="340"/>
      <c r="B35" s="671" t="s">
        <v>233</v>
      </c>
      <c r="C35" s="671"/>
      <c r="D35" s="671"/>
      <c r="E35" s="671"/>
      <c r="F35" s="671"/>
      <c r="G35" s="671"/>
      <c r="H35" s="671"/>
      <c r="I35" s="671" t="s">
        <v>233</v>
      </c>
      <c r="J35" s="671"/>
      <c r="K35" s="671"/>
      <c r="L35" s="671"/>
      <c r="M35" s="671"/>
      <c r="N35" s="671"/>
      <c r="O35" s="671"/>
      <c r="P35" s="671"/>
      <c r="Q35" s="671"/>
      <c r="R35" s="671"/>
      <c r="S35" s="340"/>
    </row>
    <row r="36" spans="1:19" ht="9.75" customHeight="1" x14ac:dyDescent="0.2">
      <c r="A36" s="328">
        <v>23</v>
      </c>
      <c r="B36" s="329" t="s">
        <v>165</v>
      </c>
      <c r="C36" s="330">
        <v>31605</v>
      </c>
      <c r="D36" s="330">
        <v>68859</v>
      </c>
      <c r="E36" s="330">
        <v>32</v>
      </c>
      <c r="F36" s="330">
        <v>27</v>
      </c>
      <c r="G36" s="330">
        <v>1206</v>
      </c>
      <c r="H36" s="330">
        <v>2334</v>
      </c>
      <c r="I36" s="330">
        <v>607</v>
      </c>
      <c r="J36" s="330">
        <v>1070</v>
      </c>
      <c r="K36" s="330">
        <v>29122</v>
      </c>
      <c r="L36" s="330">
        <v>61711</v>
      </c>
      <c r="M36" s="330">
        <v>225</v>
      </c>
      <c r="N36" s="330">
        <v>213</v>
      </c>
      <c r="O36" s="330">
        <v>342</v>
      </c>
      <c r="P36" s="330">
        <v>571</v>
      </c>
      <c r="Q36" s="330">
        <v>958</v>
      </c>
      <c r="R36" s="331">
        <v>2933</v>
      </c>
      <c r="S36" s="342">
        <v>23</v>
      </c>
    </row>
    <row r="37" spans="1:19" ht="9.75" customHeight="1" x14ac:dyDescent="0.2">
      <c r="A37" s="328">
        <v>24</v>
      </c>
      <c r="B37" s="329" t="s">
        <v>164</v>
      </c>
      <c r="C37" s="330">
        <v>23542</v>
      </c>
      <c r="D37" s="330">
        <v>181365</v>
      </c>
      <c r="E37" s="330">
        <v>31</v>
      </c>
      <c r="F37" s="330">
        <v>88</v>
      </c>
      <c r="G37" s="330">
        <v>1538</v>
      </c>
      <c r="H37" s="330">
        <v>7781</v>
      </c>
      <c r="I37" s="330">
        <v>539</v>
      </c>
      <c r="J37" s="330">
        <v>2674</v>
      </c>
      <c r="K37" s="330">
        <v>19584</v>
      </c>
      <c r="L37" s="330">
        <v>144660</v>
      </c>
      <c r="M37" s="330">
        <v>278</v>
      </c>
      <c r="N37" s="330">
        <v>404</v>
      </c>
      <c r="O37" s="330">
        <v>694</v>
      </c>
      <c r="P37" s="330">
        <v>1566</v>
      </c>
      <c r="Q37" s="330">
        <v>3475</v>
      </c>
      <c r="R37" s="331">
        <v>24191</v>
      </c>
      <c r="S37" s="342">
        <v>24</v>
      </c>
    </row>
    <row r="38" spans="1:19" ht="9.75" customHeight="1" x14ac:dyDescent="0.2">
      <c r="A38" s="328">
        <v>25</v>
      </c>
      <c r="B38" s="329" t="s">
        <v>153</v>
      </c>
      <c r="C38" s="330">
        <v>68124</v>
      </c>
      <c r="D38" s="330">
        <v>895234</v>
      </c>
      <c r="E38" s="330">
        <v>253</v>
      </c>
      <c r="F38" s="330">
        <v>280</v>
      </c>
      <c r="G38" s="330">
        <v>1965</v>
      </c>
      <c r="H38" s="330">
        <v>14358</v>
      </c>
      <c r="I38" s="330">
        <v>665</v>
      </c>
      <c r="J38" s="330">
        <v>4564</v>
      </c>
      <c r="K38" s="330">
        <v>27103</v>
      </c>
      <c r="L38" s="330">
        <v>323662</v>
      </c>
      <c r="M38" s="330">
        <v>1667</v>
      </c>
      <c r="N38" s="330">
        <v>1468</v>
      </c>
      <c r="O38" s="330">
        <v>3599</v>
      </c>
      <c r="P38" s="330">
        <v>5173</v>
      </c>
      <c r="Q38" s="330">
        <v>42134</v>
      </c>
      <c r="R38" s="331">
        <v>545729</v>
      </c>
      <c r="S38" s="342">
        <v>25</v>
      </c>
    </row>
    <row r="39" spans="1:19" ht="9.75" customHeight="1" x14ac:dyDescent="0.2">
      <c r="A39" s="328">
        <v>26</v>
      </c>
      <c r="B39" s="329" t="s">
        <v>124</v>
      </c>
      <c r="C39" s="330">
        <v>65487</v>
      </c>
      <c r="D39" s="330">
        <v>1128347</v>
      </c>
      <c r="E39" s="330">
        <v>227</v>
      </c>
      <c r="F39" s="330">
        <v>370</v>
      </c>
      <c r="G39" s="330">
        <v>1613</v>
      </c>
      <c r="H39" s="330">
        <v>14045</v>
      </c>
      <c r="I39" s="330">
        <v>593</v>
      </c>
      <c r="J39" s="330">
        <v>4971</v>
      </c>
      <c r="K39" s="330">
        <v>38761</v>
      </c>
      <c r="L39" s="330">
        <v>651231</v>
      </c>
      <c r="M39" s="330">
        <v>2320</v>
      </c>
      <c r="N39" s="330">
        <v>2798</v>
      </c>
      <c r="O39" s="330">
        <v>4022</v>
      </c>
      <c r="P39" s="330">
        <v>8580</v>
      </c>
      <c r="Q39" s="330">
        <v>29368</v>
      </c>
      <c r="R39" s="331">
        <v>446351</v>
      </c>
      <c r="S39" s="332">
        <v>26</v>
      </c>
    </row>
    <row r="40" spans="1:19" ht="9.75" customHeight="1" x14ac:dyDescent="0.2">
      <c r="A40" s="328">
        <v>27</v>
      </c>
      <c r="B40" s="329" t="s">
        <v>125</v>
      </c>
      <c r="C40" s="330">
        <v>36406</v>
      </c>
      <c r="D40" s="330">
        <v>813119</v>
      </c>
      <c r="E40" s="330">
        <v>79</v>
      </c>
      <c r="F40" s="330">
        <v>234</v>
      </c>
      <c r="G40" s="330">
        <v>1340</v>
      </c>
      <c r="H40" s="330">
        <v>15439</v>
      </c>
      <c r="I40" s="330">
        <v>571</v>
      </c>
      <c r="J40" s="330">
        <v>5444</v>
      </c>
      <c r="K40" s="330">
        <v>33095</v>
      </c>
      <c r="L40" s="330">
        <v>714532</v>
      </c>
      <c r="M40" s="330">
        <v>631</v>
      </c>
      <c r="N40" s="330">
        <v>1650</v>
      </c>
      <c r="O40" s="330">
        <v>1891</v>
      </c>
      <c r="P40" s="330">
        <v>6401</v>
      </c>
      <c r="Q40" s="330">
        <v>5822</v>
      </c>
      <c r="R40" s="330">
        <v>69421</v>
      </c>
      <c r="S40" s="332">
        <v>27</v>
      </c>
    </row>
    <row r="41" spans="1:19" ht="9.75" customHeight="1" x14ac:dyDescent="0.2">
      <c r="A41" s="328">
        <v>28</v>
      </c>
      <c r="B41" s="329" t="s">
        <v>126</v>
      </c>
      <c r="C41" s="330">
        <v>26039</v>
      </c>
      <c r="D41" s="330">
        <v>714556</v>
      </c>
      <c r="E41" s="330">
        <v>64</v>
      </c>
      <c r="F41" s="330">
        <v>286</v>
      </c>
      <c r="G41" s="330">
        <v>918</v>
      </c>
      <c r="H41" s="330">
        <v>12115</v>
      </c>
      <c r="I41" s="330">
        <v>514</v>
      </c>
      <c r="J41" s="330">
        <v>6278</v>
      </c>
      <c r="K41" s="330">
        <v>25011</v>
      </c>
      <c r="L41" s="330">
        <v>666918</v>
      </c>
      <c r="M41" s="330">
        <v>218</v>
      </c>
      <c r="N41" s="330">
        <v>992</v>
      </c>
      <c r="O41" s="330">
        <v>1286</v>
      </c>
      <c r="P41" s="330">
        <v>4934</v>
      </c>
      <c r="Q41" s="330">
        <v>2778</v>
      </c>
      <c r="R41" s="330">
        <v>23033</v>
      </c>
      <c r="S41" s="332">
        <v>28</v>
      </c>
    </row>
    <row r="42" spans="1:19" ht="9.75" customHeight="1" x14ac:dyDescent="0.2">
      <c r="A42" s="328">
        <v>29</v>
      </c>
      <c r="B42" s="329" t="s">
        <v>154</v>
      </c>
      <c r="C42" s="330">
        <v>20898</v>
      </c>
      <c r="D42" s="330">
        <v>678050</v>
      </c>
      <c r="E42" s="330">
        <v>51</v>
      </c>
      <c r="F42" s="330">
        <v>167</v>
      </c>
      <c r="G42" s="330">
        <v>735</v>
      </c>
      <c r="H42" s="330">
        <v>11625</v>
      </c>
      <c r="I42" s="330">
        <v>421</v>
      </c>
      <c r="J42" s="330">
        <v>5533</v>
      </c>
      <c r="K42" s="330">
        <v>20291</v>
      </c>
      <c r="L42" s="330">
        <v>644700</v>
      </c>
      <c r="M42" s="330">
        <v>87</v>
      </c>
      <c r="N42" s="330">
        <v>333</v>
      </c>
      <c r="O42" s="330">
        <v>1065</v>
      </c>
      <c r="P42" s="330">
        <v>4347</v>
      </c>
      <c r="Q42" s="330">
        <v>1649</v>
      </c>
      <c r="R42" s="330">
        <v>11345</v>
      </c>
      <c r="S42" s="332">
        <v>29</v>
      </c>
    </row>
    <row r="43" spans="1:19" ht="9.75" customHeight="1" x14ac:dyDescent="0.2">
      <c r="A43" s="328">
        <v>30</v>
      </c>
      <c r="B43" s="329" t="s">
        <v>155</v>
      </c>
      <c r="C43" s="330">
        <v>15677</v>
      </c>
      <c r="D43" s="330">
        <v>585979</v>
      </c>
      <c r="E43" s="330">
        <v>65</v>
      </c>
      <c r="F43" s="330">
        <v>257</v>
      </c>
      <c r="G43" s="330">
        <v>530</v>
      </c>
      <c r="H43" s="330">
        <v>9173</v>
      </c>
      <c r="I43" s="330">
        <v>403</v>
      </c>
      <c r="J43" s="330">
        <v>6545</v>
      </c>
      <c r="K43" s="330">
        <v>15231</v>
      </c>
      <c r="L43" s="330">
        <v>558937</v>
      </c>
      <c r="M43" s="330">
        <v>46</v>
      </c>
      <c r="N43" s="330">
        <v>281</v>
      </c>
      <c r="O43" s="330">
        <v>845</v>
      </c>
      <c r="P43" s="330">
        <v>3603</v>
      </c>
      <c r="Q43" s="330">
        <v>1193</v>
      </c>
      <c r="R43" s="330">
        <v>7183</v>
      </c>
      <c r="S43" s="332">
        <v>30</v>
      </c>
    </row>
    <row r="44" spans="1:19" ht="9.75" customHeight="1" x14ac:dyDescent="0.2">
      <c r="A44" s="328">
        <v>31</v>
      </c>
      <c r="B44" s="329" t="s">
        <v>156</v>
      </c>
      <c r="C44" s="330">
        <v>10121</v>
      </c>
      <c r="D44" s="330">
        <v>428985</v>
      </c>
      <c r="E44" s="330">
        <v>25</v>
      </c>
      <c r="F44" s="330">
        <v>154</v>
      </c>
      <c r="G44" s="330">
        <v>374</v>
      </c>
      <c r="H44" s="330">
        <v>7647</v>
      </c>
      <c r="I44" s="330">
        <v>365</v>
      </c>
      <c r="J44" s="330">
        <v>7355</v>
      </c>
      <c r="K44" s="330">
        <v>9769</v>
      </c>
      <c r="L44" s="330">
        <v>407426</v>
      </c>
      <c r="M44" s="330">
        <v>24</v>
      </c>
      <c r="N44" s="330">
        <v>201</v>
      </c>
      <c r="O44" s="330">
        <v>663</v>
      </c>
      <c r="P44" s="330">
        <v>2752</v>
      </c>
      <c r="Q44" s="330">
        <v>644</v>
      </c>
      <c r="R44" s="330">
        <v>3451</v>
      </c>
      <c r="S44" s="332">
        <v>31</v>
      </c>
    </row>
    <row r="45" spans="1:19" ht="9.75" customHeight="1" x14ac:dyDescent="0.2">
      <c r="A45" s="328">
        <v>32</v>
      </c>
      <c r="B45" s="329" t="s">
        <v>157</v>
      </c>
      <c r="C45" s="330">
        <v>6556</v>
      </c>
      <c r="D45" s="330">
        <v>310954</v>
      </c>
      <c r="E45" s="330">
        <v>31</v>
      </c>
      <c r="F45" s="330">
        <v>90</v>
      </c>
      <c r="G45" s="330">
        <v>303</v>
      </c>
      <c r="H45" s="330">
        <v>6823</v>
      </c>
      <c r="I45" s="330">
        <v>299</v>
      </c>
      <c r="J45" s="330">
        <v>6993</v>
      </c>
      <c r="K45" s="330">
        <v>6286</v>
      </c>
      <c r="L45" s="330">
        <v>292495</v>
      </c>
      <c r="M45" s="330">
        <v>17</v>
      </c>
      <c r="N45" s="330">
        <v>163</v>
      </c>
      <c r="O45" s="330">
        <v>518</v>
      </c>
      <c r="P45" s="330">
        <v>2358</v>
      </c>
      <c r="Q45" s="330">
        <v>362</v>
      </c>
      <c r="R45" s="330">
        <v>2033</v>
      </c>
      <c r="S45" s="332">
        <v>32</v>
      </c>
    </row>
    <row r="46" spans="1:19" ht="9.75" customHeight="1" x14ac:dyDescent="0.2">
      <c r="A46" s="328">
        <v>33</v>
      </c>
      <c r="B46" s="329" t="s">
        <v>158</v>
      </c>
      <c r="C46" s="330">
        <v>7962</v>
      </c>
      <c r="D46" s="330">
        <v>435409</v>
      </c>
      <c r="E46" s="330">
        <v>21</v>
      </c>
      <c r="F46" s="330">
        <v>158</v>
      </c>
      <c r="G46" s="330">
        <v>444</v>
      </c>
      <c r="H46" s="330">
        <v>11735</v>
      </c>
      <c r="I46" s="330">
        <v>494</v>
      </c>
      <c r="J46" s="330">
        <v>13205</v>
      </c>
      <c r="K46" s="330">
        <v>7544</v>
      </c>
      <c r="L46" s="330">
        <v>404061</v>
      </c>
      <c r="M46" s="330">
        <v>24</v>
      </c>
      <c r="N46" s="330">
        <v>74</v>
      </c>
      <c r="O46" s="330">
        <v>778</v>
      </c>
      <c r="P46" s="330">
        <v>3564</v>
      </c>
      <c r="Q46" s="330">
        <v>368</v>
      </c>
      <c r="R46" s="330">
        <v>2613</v>
      </c>
      <c r="S46" s="332">
        <v>33</v>
      </c>
    </row>
    <row r="47" spans="1:19" ht="9.75" customHeight="1" x14ac:dyDescent="0.2">
      <c r="A47" s="328">
        <v>34</v>
      </c>
      <c r="B47" s="329" t="s">
        <v>161</v>
      </c>
      <c r="C47" s="330">
        <v>3749</v>
      </c>
      <c r="D47" s="330">
        <v>240538</v>
      </c>
      <c r="E47" s="330">
        <v>14</v>
      </c>
      <c r="F47" s="330">
        <v>111</v>
      </c>
      <c r="G47" s="330">
        <v>265</v>
      </c>
      <c r="H47" s="330">
        <v>9999</v>
      </c>
      <c r="I47" s="330">
        <v>340</v>
      </c>
      <c r="J47" s="330">
        <v>11358</v>
      </c>
      <c r="K47" s="330">
        <v>3446</v>
      </c>
      <c r="L47" s="330">
        <v>213932</v>
      </c>
      <c r="M47" s="330">
        <v>17</v>
      </c>
      <c r="N47" s="330">
        <v>159</v>
      </c>
      <c r="O47" s="330">
        <v>497</v>
      </c>
      <c r="P47" s="330">
        <v>2901</v>
      </c>
      <c r="Q47" s="330">
        <v>203</v>
      </c>
      <c r="R47" s="330">
        <v>2077</v>
      </c>
      <c r="S47" s="332">
        <v>34</v>
      </c>
    </row>
    <row r="48" spans="1:19" ht="9.75" customHeight="1" x14ac:dyDescent="0.2">
      <c r="A48" s="328">
        <v>35</v>
      </c>
      <c r="B48" s="329" t="s">
        <v>162</v>
      </c>
      <c r="C48" s="330">
        <v>1449</v>
      </c>
      <c r="D48" s="330">
        <v>108583</v>
      </c>
      <c r="E48" s="330">
        <v>15</v>
      </c>
      <c r="F48" s="330">
        <v>102</v>
      </c>
      <c r="G48" s="330">
        <v>161</v>
      </c>
      <c r="H48" s="330">
        <v>7293</v>
      </c>
      <c r="I48" s="330">
        <v>232</v>
      </c>
      <c r="J48" s="330">
        <v>10654</v>
      </c>
      <c r="K48" s="330">
        <v>1222</v>
      </c>
      <c r="L48" s="330">
        <v>87304</v>
      </c>
      <c r="M48" s="330">
        <v>10</v>
      </c>
      <c r="N48" s="330">
        <v>44</v>
      </c>
      <c r="O48" s="330">
        <v>248</v>
      </c>
      <c r="P48" s="330">
        <v>2135</v>
      </c>
      <c r="Q48" s="330">
        <v>91</v>
      </c>
      <c r="R48" s="330">
        <v>1051</v>
      </c>
      <c r="S48" s="332">
        <v>35</v>
      </c>
    </row>
    <row r="49" spans="1:19" s="104" customFormat="1" ht="9.75" customHeight="1" x14ac:dyDescent="0.2">
      <c r="A49" s="328">
        <v>36</v>
      </c>
      <c r="B49" s="329" t="s">
        <v>163</v>
      </c>
      <c r="C49" s="330">
        <v>855</v>
      </c>
      <c r="D49" s="330">
        <v>72552</v>
      </c>
      <c r="E49" s="330">
        <v>15</v>
      </c>
      <c r="F49" s="330">
        <v>115</v>
      </c>
      <c r="G49" s="330">
        <v>104</v>
      </c>
      <c r="H49" s="330">
        <v>6070</v>
      </c>
      <c r="I49" s="330">
        <v>190</v>
      </c>
      <c r="J49" s="330">
        <v>10910</v>
      </c>
      <c r="K49" s="330">
        <v>666</v>
      </c>
      <c r="L49" s="330">
        <v>53213</v>
      </c>
      <c r="M49" s="330">
        <v>8</v>
      </c>
      <c r="N49" s="330">
        <v>178</v>
      </c>
      <c r="O49" s="330">
        <v>157</v>
      </c>
      <c r="P49" s="330">
        <v>1436</v>
      </c>
      <c r="Q49" s="330">
        <v>54</v>
      </c>
      <c r="R49" s="330">
        <v>631</v>
      </c>
      <c r="S49" s="332">
        <v>36</v>
      </c>
    </row>
    <row r="50" spans="1:19" ht="9.75" customHeight="1" x14ac:dyDescent="0.2">
      <c r="A50" s="328">
        <v>37</v>
      </c>
      <c r="B50" s="329" t="s">
        <v>159</v>
      </c>
      <c r="C50" s="330">
        <v>576</v>
      </c>
      <c r="D50" s="330">
        <v>54648</v>
      </c>
      <c r="E50" s="387">
        <v>3</v>
      </c>
      <c r="F50" s="387">
        <v>185</v>
      </c>
      <c r="G50" s="330">
        <v>95</v>
      </c>
      <c r="H50" s="330">
        <v>6264</v>
      </c>
      <c r="I50" s="330">
        <v>141</v>
      </c>
      <c r="J50" s="330">
        <v>9308</v>
      </c>
      <c r="K50" s="330">
        <v>415</v>
      </c>
      <c r="L50" s="330">
        <v>37110</v>
      </c>
      <c r="M50" s="387">
        <v>7</v>
      </c>
      <c r="N50" s="387">
        <v>73</v>
      </c>
      <c r="O50" s="330">
        <v>92</v>
      </c>
      <c r="P50" s="330">
        <v>1085</v>
      </c>
      <c r="Q50" s="330">
        <v>34</v>
      </c>
      <c r="R50" s="330">
        <v>622</v>
      </c>
      <c r="S50" s="332">
        <v>37</v>
      </c>
    </row>
    <row r="51" spans="1:19" ht="9.75" customHeight="1" x14ac:dyDescent="0.2">
      <c r="A51" s="328">
        <v>38</v>
      </c>
      <c r="B51" s="329" t="s">
        <v>160</v>
      </c>
      <c r="C51" s="330">
        <v>764</v>
      </c>
      <c r="D51" s="330">
        <v>85382</v>
      </c>
      <c r="E51" s="330">
        <v>8</v>
      </c>
      <c r="F51" s="330">
        <v>380</v>
      </c>
      <c r="G51" s="330">
        <v>156</v>
      </c>
      <c r="H51" s="330">
        <v>11705</v>
      </c>
      <c r="I51" s="330">
        <v>262</v>
      </c>
      <c r="J51" s="330">
        <v>20929</v>
      </c>
      <c r="K51" s="330">
        <v>496</v>
      </c>
      <c r="L51" s="330">
        <v>49465</v>
      </c>
      <c r="M51" s="330">
        <v>7</v>
      </c>
      <c r="N51" s="330">
        <v>72</v>
      </c>
      <c r="O51" s="330">
        <v>177</v>
      </c>
      <c r="P51" s="330">
        <v>2020</v>
      </c>
      <c r="Q51" s="330">
        <v>65</v>
      </c>
      <c r="R51" s="330">
        <v>812</v>
      </c>
      <c r="S51" s="332">
        <v>38</v>
      </c>
    </row>
    <row r="52" spans="1:19" ht="9.75" customHeight="1" x14ac:dyDescent="0.2">
      <c r="A52" s="328">
        <v>39</v>
      </c>
      <c r="B52" s="329" t="s">
        <v>127</v>
      </c>
      <c r="C52" s="330">
        <v>998</v>
      </c>
      <c r="D52" s="330">
        <v>169284</v>
      </c>
      <c r="E52" s="330">
        <v>11</v>
      </c>
      <c r="F52" s="330">
        <v>625</v>
      </c>
      <c r="G52" s="330">
        <v>277</v>
      </c>
      <c r="H52" s="330">
        <v>33383</v>
      </c>
      <c r="I52" s="330">
        <v>505</v>
      </c>
      <c r="J52" s="330">
        <v>73423</v>
      </c>
      <c r="K52" s="330">
        <v>417</v>
      </c>
      <c r="L52" s="330">
        <v>55802</v>
      </c>
      <c r="M52" s="330">
        <v>17</v>
      </c>
      <c r="N52" s="330">
        <v>132</v>
      </c>
      <c r="O52" s="330">
        <v>298</v>
      </c>
      <c r="P52" s="330">
        <v>3495</v>
      </c>
      <c r="Q52" s="330">
        <v>130</v>
      </c>
      <c r="R52" s="330">
        <v>2426</v>
      </c>
      <c r="S52" s="332">
        <v>39</v>
      </c>
    </row>
    <row r="53" spans="1:19" ht="9.75" customHeight="1" x14ac:dyDescent="0.2">
      <c r="A53" s="328">
        <v>40</v>
      </c>
      <c r="B53" s="329" t="s">
        <v>128</v>
      </c>
      <c r="C53" s="330">
        <v>203</v>
      </c>
      <c r="D53" s="330">
        <v>65295</v>
      </c>
      <c r="E53" s="330">
        <v>5</v>
      </c>
      <c r="F53" s="330">
        <v>659</v>
      </c>
      <c r="G53" s="330">
        <v>92</v>
      </c>
      <c r="H53" s="330">
        <v>23716</v>
      </c>
      <c r="I53" s="330">
        <v>114</v>
      </c>
      <c r="J53" s="330">
        <v>32039</v>
      </c>
      <c r="K53" s="330">
        <v>42</v>
      </c>
      <c r="L53" s="330">
        <v>6923</v>
      </c>
      <c r="M53" s="330">
        <v>4</v>
      </c>
      <c r="N53" s="330">
        <v>172</v>
      </c>
      <c r="O53" s="330">
        <v>81</v>
      </c>
      <c r="P53" s="330">
        <v>1431</v>
      </c>
      <c r="Q53" s="330">
        <v>26</v>
      </c>
      <c r="R53" s="330">
        <v>355</v>
      </c>
      <c r="S53" s="332">
        <v>40</v>
      </c>
    </row>
    <row r="54" spans="1:19" ht="9.75" customHeight="1" x14ac:dyDescent="0.2">
      <c r="A54" s="328">
        <v>41</v>
      </c>
      <c r="B54" s="329" t="s">
        <v>129</v>
      </c>
      <c r="C54" s="330">
        <v>27</v>
      </c>
      <c r="D54" s="330">
        <v>16976</v>
      </c>
      <c r="E54" s="387">
        <v>3</v>
      </c>
      <c r="F54" s="387">
        <v>572</v>
      </c>
      <c r="G54" s="330">
        <v>21</v>
      </c>
      <c r="H54" s="330">
        <v>9931</v>
      </c>
      <c r="I54" s="445" t="s">
        <v>495</v>
      </c>
      <c r="J54" s="445" t="s">
        <v>495</v>
      </c>
      <c r="K54" s="330">
        <v>11</v>
      </c>
      <c r="L54" s="330">
        <v>2658</v>
      </c>
      <c r="M54" s="445" t="s">
        <v>495</v>
      </c>
      <c r="N54" s="445" t="s">
        <v>495</v>
      </c>
      <c r="O54" s="387">
        <v>8</v>
      </c>
      <c r="P54" s="387">
        <v>637</v>
      </c>
      <c r="Q54" s="330">
        <v>7</v>
      </c>
      <c r="R54" s="330">
        <v>72</v>
      </c>
      <c r="S54" s="332">
        <v>41</v>
      </c>
    </row>
    <row r="55" spans="1:19" ht="9.75" customHeight="1" x14ac:dyDescent="0.2">
      <c r="A55" s="328">
        <v>42</v>
      </c>
      <c r="B55" s="329" t="s">
        <v>130</v>
      </c>
      <c r="C55" s="330">
        <v>9</v>
      </c>
      <c r="D55" s="330">
        <v>15567</v>
      </c>
      <c r="E55" s="330" t="s">
        <v>55</v>
      </c>
      <c r="F55" s="330" t="s">
        <v>55</v>
      </c>
      <c r="G55" s="330">
        <v>9</v>
      </c>
      <c r="H55" s="330">
        <v>10853</v>
      </c>
      <c r="I55" s="445" t="s">
        <v>495</v>
      </c>
      <c r="J55" s="445" t="s">
        <v>495</v>
      </c>
      <c r="K55" s="330">
        <v>7</v>
      </c>
      <c r="L55" s="330">
        <v>1348</v>
      </c>
      <c r="M55" s="445" t="s">
        <v>495</v>
      </c>
      <c r="N55" s="445" t="s">
        <v>495</v>
      </c>
      <c r="O55" s="387">
        <v>7</v>
      </c>
      <c r="P55" s="387">
        <v>269</v>
      </c>
      <c r="Q55" s="330" t="s">
        <v>55</v>
      </c>
      <c r="R55" s="330" t="s">
        <v>55</v>
      </c>
      <c r="S55" s="332">
        <v>42</v>
      </c>
    </row>
    <row r="56" spans="1:19" s="113" customFormat="1" ht="9.75" customHeight="1" x14ac:dyDescent="0.2">
      <c r="A56" s="334">
        <v>43</v>
      </c>
      <c r="B56" s="335" t="s">
        <v>91</v>
      </c>
      <c r="C56" s="336">
        <v>321047</v>
      </c>
      <c r="D56" s="336">
        <v>7069682</v>
      </c>
      <c r="E56" s="336">
        <v>953</v>
      </c>
      <c r="F56" s="336">
        <v>4861</v>
      </c>
      <c r="G56" s="336">
        <v>12146</v>
      </c>
      <c r="H56" s="336">
        <v>232289</v>
      </c>
      <c r="I56" s="336">
        <v>7261</v>
      </c>
      <c r="J56" s="336">
        <v>236130</v>
      </c>
      <c r="K56" s="336">
        <v>238519</v>
      </c>
      <c r="L56" s="336">
        <v>5378085</v>
      </c>
      <c r="M56" s="336">
        <v>5611</v>
      </c>
      <c r="N56" s="336">
        <v>12733</v>
      </c>
      <c r="O56" s="336">
        <v>17268</v>
      </c>
      <c r="P56" s="336">
        <v>59255</v>
      </c>
      <c r="Q56" s="336">
        <v>89361</v>
      </c>
      <c r="R56" s="336">
        <v>1146328</v>
      </c>
      <c r="S56" s="338">
        <v>43</v>
      </c>
    </row>
    <row r="57" spans="1:19" ht="9.75" customHeight="1" x14ac:dyDescent="0.2">
      <c r="A57" s="328">
        <v>44</v>
      </c>
      <c r="B57" s="339" t="s">
        <v>131</v>
      </c>
      <c r="C57" s="330">
        <v>224</v>
      </c>
      <c r="D57" s="330">
        <v>1239</v>
      </c>
      <c r="E57" s="330">
        <v>3</v>
      </c>
      <c r="F57" s="330">
        <v>6</v>
      </c>
      <c r="G57" s="330">
        <v>14</v>
      </c>
      <c r="H57" s="330">
        <v>40</v>
      </c>
      <c r="I57" s="330">
        <v>25</v>
      </c>
      <c r="J57" s="330">
        <v>92</v>
      </c>
      <c r="K57" s="330">
        <v>101</v>
      </c>
      <c r="L57" s="330">
        <v>599</v>
      </c>
      <c r="M57" s="330">
        <v>14</v>
      </c>
      <c r="N57" s="330">
        <v>31</v>
      </c>
      <c r="O57" s="330">
        <v>37</v>
      </c>
      <c r="P57" s="330">
        <v>123</v>
      </c>
      <c r="Q57" s="330">
        <v>69</v>
      </c>
      <c r="R57" s="330">
        <v>348</v>
      </c>
      <c r="S57" s="332">
        <v>44</v>
      </c>
    </row>
    <row r="58" spans="1:19" ht="12" customHeight="1" x14ac:dyDescent="0.2">
      <c r="A58" s="340"/>
      <c r="B58" s="671" t="s">
        <v>234</v>
      </c>
      <c r="C58" s="671"/>
      <c r="D58" s="671"/>
      <c r="E58" s="671"/>
      <c r="F58" s="671"/>
      <c r="G58" s="671"/>
      <c r="H58" s="671"/>
      <c r="I58" s="671" t="s">
        <v>234</v>
      </c>
      <c r="J58" s="671"/>
      <c r="K58" s="671"/>
      <c r="L58" s="671"/>
      <c r="M58" s="671"/>
      <c r="N58" s="671"/>
      <c r="O58" s="671"/>
      <c r="P58" s="671"/>
      <c r="Q58" s="671"/>
      <c r="R58" s="671"/>
      <c r="S58" s="340"/>
    </row>
    <row r="59" spans="1:19" ht="9.75" customHeight="1" x14ac:dyDescent="0.2">
      <c r="A59" s="328">
        <v>45</v>
      </c>
      <c r="B59" s="329" t="s">
        <v>165</v>
      </c>
      <c r="C59" s="330">
        <v>20398</v>
      </c>
      <c r="D59" s="330">
        <v>53496</v>
      </c>
      <c r="E59" s="330">
        <v>107</v>
      </c>
      <c r="F59" s="330">
        <v>87</v>
      </c>
      <c r="G59" s="330">
        <v>2244</v>
      </c>
      <c r="H59" s="330">
        <v>4703</v>
      </c>
      <c r="I59" s="330">
        <v>703</v>
      </c>
      <c r="J59" s="330">
        <v>1368</v>
      </c>
      <c r="K59" s="330">
        <v>12027</v>
      </c>
      <c r="L59" s="330">
        <v>29460</v>
      </c>
      <c r="M59" s="330">
        <v>333</v>
      </c>
      <c r="N59" s="330">
        <v>349</v>
      </c>
      <c r="O59" s="330">
        <v>1864</v>
      </c>
      <c r="P59" s="330">
        <v>2376</v>
      </c>
      <c r="Q59" s="330">
        <v>4712</v>
      </c>
      <c r="R59" s="331">
        <v>15152</v>
      </c>
      <c r="S59" s="342">
        <v>45</v>
      </c>
    </row>
    <row r="60" spans="1:19" ht="9.75" customHeight="1" x14ac:dyDescent="0.2">
      <c r="A60" s="328">
        <v>46</v>
      </c>
      <c r="B60" s="329" t="s">
        <v>164</v>
      </c>
      <c r="C60" s="330">
        <v>48229</v>
      </c>
      <c r="D60" s="330">
        <v>374583</v>
      </c>
      <c r="E60" s="330">
        <v>243</v>
      </c>
      <c r="F60" s="330">
        <v>317</v>
      </c>
      <c r="G60" s="330">
        <v>2485</v>
      </c>
      <c r="H60" s="330">
        <v>10821</v>
      </c>
      <c r="I60" s="330">
        <v>605</v>
      </c>
      <c r="J60" s="330">
        <v>2746</v>
      </c>
      <c r="K60" s="330">
        <v>16263</v>
      </c>
      <c r="L60" s="330">
        <v>115596</v>
      </c>
      <c r="M60" s="330">
        <v>1375</v>
      </c>
      <c r="N60" s="330">
        <v>1264</v>
      </c>
      <c r="O60" s="330">
        <v>4048</v>
      </c>
      <c r="P60" s="330">
        <v>6328</v>
      </c>
      <c r="Q60" s="330">
        <v>32086</v>
      </c>
      <c r="R60" s="331">
        <v>237511</v>
      </c>
      <c r="S60" s="342">
        <v>46</v>
      </c>
    </row>
    <row r="61" spans="1:19" ht="9.75" customHeight="1" x14ac:dyDescent="0.2">
      <c r="A61" s="328">
        <v>47</v>
      </c>
      <c r="B61" s="329" t="s">
        <v>153</v>
      </c>
      <c r="C61" s="330">
        <v>50904</v>
      </c>
      <c r="D61" s="330">
        <v>638953</v>
      </c>
      <c r="E61" s="330">
        <v>239</v>
      </c>
      <c r="F61" s="330">
        <v>423</v>
      </c>
      <c r="G61" s="330">
        <v>2403</v>
      </c>
      <c r="H61" s="330">
        <v>16440</v>
      </c>
      <c r="I61" s="330">
        <v>735</v>
      </c>
      <c r="J61" s="330">
        <v>4782</v>
      </c>
      <c r="K61" s="330">
        <v>28389</v>
      </c>
      <c r="L61" s="330">
        <v>335175</v>
      </c>
      <c r="M61" s="330">
        <v>1908</v>
      </c>
      <c r="N61" s="330">
        <v>2747</v>
      </c>
      <c r="O61" s="330">
        <v>5167</v>
      </c>
      <c r="P61" s="330">
        <v>11252</v>
      </c>
      <c r="Q61" s="330">
        <v>24202</v>
      </c>
      <c r="R61" s="331">
        <v>268133</v>
      </c>
      <c r="S61" s="342">
        <v>47</v>
      </c>
    </row>
    <row r="62" spans="1:19" ht="9.75" customHeight="1" x14ac:dyDescent="0.2">
      <c r="A62" s="328">
        <v>48</v>
      </c>
      <c r="B62" s="329" t="s">
        <v>124</v>
      </c>
      <c r="C62" s="330">
        <v>45210</v>
      </c>
      <c r="D62" s="330">
        <v>791584</v>
      </c>
      <c r="E62" s="330">
        <v>191</v>
      </c>
      <c r="F62" s="330">
        <v>463</v>
      </c>
      <c r="G62" s="330">
        <v>1816</v>
      </c>
      <c r="H62" s="330">
        <v>16694</v>
      </c>
      <c r="I62" s="330">
        <v>629</v>
      </c>
      <c r="J62" s="330">
        <v>5060</v>
      </c>
      <c r="K62" s="330">
        <v>38535</v>
      </c>
      <c r="L62" s="330">
        <v>649319</v>
      </c>
      <c r="M62" s="330">
        <v>970</v>
      </c>
      <c r="N62" s="330">
        <v>2140</v>
      </c>
      <c r="O62" s="330">
        <v>3765</v>
      </c>
      <c r="P62" s="330">
        <v>10414</v>
      </c>
      <c r="Q62" s="330">
        <v>8467</v>
      </c>
      <c r="R62" s="331">
        <v>107495</v>
      </c>
      <c r="S62" s="332">
        <v>48</v>
      </c>
    </row>
    <row r="63" spans="1:19" ht="9.75" customHeight="1" x14ac:dyDescent="0.2">
      <c r="A63" s="328">
        <v>49</v>
      </c>
      <c r="B63" s="329" t="s">
        <v>125</v>
      </c>
      <c r="C63" s="330">
        <v>34892</v>
      </c>
      <c r="D63" s="330">
        <v>781228</v>
      </c>
      <c r="E63" s="330">
        <v>133</v>
      </c>
      <c r="F63" s="330">
        <v>362</v>
      </c>
      <c r="G63" s="330">
        <v>1521</v>
      </c>
      <c r="H63" s="330">
        <v>17471</v>
      </c>
      <c r="I63" s="330">
        <v>548</v>
      </c>
      <c r="J63" s="330">
        <v>5897</v>
      </c>
      <c r="K63" s="330">
        <v>32815</v>
      </c>
      <c r="L63" s="330">
        <v>710470</v>
      </c>
      <c r="M63" s="330">
        <v>482</v>
      </c>
      <c r="N63" s="330">
        <v>1432</v>
      </c>
      <c r="O63" s="330">
        <v>2867</v>
      </c>
      <c r="P63" s="330">
        <v>10161</v>
      </c>
      <c r="Q63" s="330">
        <v>3516</v>
      </c>
      <c r="R63" s="330">
        <v>35434</v>
      </c>
      <c r="S63" s="332">
        <v>49</v>
      </c>
    </row>
    <row r="64" spans="1:19" ht="9.75" customHeight="1" x14ac:dyDescent="0.2">
      <c r="A64" s="328">
        <v>50</v>
      </c>
      <c r="B64" s="329" t="s">
        <v>126</v>
      </c>
      <c r="C64" s="330">
        <v>25547</v>
      </c>
      <c r="D64" s="330">
        <v>702038</v>
      </c>
      <c r="E64" s="330">
        <v>107</v>
      </c>
      <c r="F64" s="330">
        <v>476</v>
      </c>
      <c r="G64" s="330">
        <v>1203</v>
      </c>
      <c r="H64" s="330">
        <v>15923</v>
      </c>
      <c r="I64" s="330">
        <v>523</v>
      </c>
      <c r="J64" s="330">
        <v>6873</v>
      </c>
      <c r="K64" s="330">
        <v>24397</v>
      </c>
      <c r="L64" s="330">
        <v>648464</v>
      </c>
      <c r="M64" s="330">
        <v>303</v>
      </c>
      <c r="N64" s="330">
        <v>1098</v>
      </c>
      <c r="O64" s="330">
        <v>2280</v>
      </c>
      <c r="P64" s="330">
        <v>8675</v>
      </c>
      <c r="Q64" s="330">
        <v>2291</v>
      </c>
      <c r="R64" s="330">
        <v>20529</v>
      </c>
      <c r="S64" s="332">
        <v>50</v>
      </c>
    </row>
    <row r="65" spans="1:19" ht="9.75" customHeight="1" x14ac:dyDescent="0.2">
      <c r="A65" s="328">
        <v>51</v>
      </c>
      <c r="B65" s="329" t="s">
        <v>154</v>
      </c>
      <c r="C65" s="330">
        <v>21461</v>
      </c>
      <c r="D65" s="330">
        <v>698276</v>
      </c>
      <c r="E65" s="330">
        <v>110</v>
      </c>
      <c r="F65" s="330">
        <v>415</v>
      </c>
      <c r="G65" s="330">
        <v>918</v>
      </c>
      <c r="H65" s="330">
        <v>13903</v>
      </c>
      <c r="I65" s="330">
        <v>431</v>
      </c>
      <c r="J65" s="330">
        <v>6333</v>
      </c>
      <c r="K65" s="330">
        <v>20714</v>
      </c>
      <c r="L65" s="330">
        <v>656986</v>
      </c>
      <c r="M65" s="330">
        <v>195</v>
      </c>
      <c r="N65" s="330">
        <v>728</v>
      </c>
      <c r="O65" s="330">
        <v>1988</v>
      </c>
      <c r="P65" s="330">
        <v>7664</v>
      </c>
      <c r="Q65" s="330">
        <v>1425</v>
      </c>
      <c r="R65" s="330">
        <v>12248</v>
      </c>
      <c r="S65" s="332">
        <v>51</v>
      </c>
    </row>
    <row r="66" spans="1:19" ht="9.75" customHeight="1" x14ac:dyDescent="0.2">
      <c r="A66" s="328">
        <v>52</v>
      </c>
      <c r="B66" s="329" t="s">
        <v>155</v>
      </c>
      <c r="C66" s="330">
        <v>17971</v>
      </c>
      <c r="D66" s="330">
        <v>673032</v>
      </c>
      <c r="E66" s="330">
        <v>91</v>
      </c>
      <c r="F66" s="330">
        <v>349</v>
      </c>
      <c r="G66" s="330">
        <v>769</v>
      </c>
      <c r="H66" s="330">
        <v>12940</v>
      </c>
      <c r="I66" s="330">
        <v>409</v>
      </c>
      <c r="J66" s="330">
        <v>7717</v>
      </c>
      <c r="K66" s="330">
        <v>17375</v>
      </c>
      <c r="L66" s="330">
        <v>637095</v>
      </c>
      <c r="M66" s="330">
        <v>102</v>
      </c>
      <c r="N66" s="330">
        <v>311</v>
      </c>
      <c r="O66" s="330">
        <v>1727</v>
      </c>
      <c r="P66" s="330">
        <v>7210</v>
      </c>
      <c r="Q66" s="330">
        <v>905</v>
      </c>
      <c r="R66" s="330">
        <v>7410</v>
      </c>
      <c r="S66" s="332">
        <v>52</v>
      </c>
    </row>
    <row r="67" spans="1:19" ht="9.75" customHeight="1" x14ac:dyDescent="0.2">
      <c r="A67" s="328">
        <v>53</v>
      </c>
      <c r="B67" s="329" t="s">
        <v>156</v>
      </c>
      <c r="C67" s="330">
        <v>12585</v>
      </c>
      <c r="D67" s="330">
        <v>534221</v>
      </c>
      <c r="E67" s="330">
        <v>58</v>
      </c>
      <c r="F67" s="330">
        <v>176</v>
      </c>
      <c r="G67" s="330">
        <v>625</v>
      </c>
      <c r="H67" s="330">
        <v>11703</v>
      </c>
      <c r="I67" s="330">
        <v>347</v>
      </c>
      <c r="J67" s="330">
        <v>7752</v>
      </c>
      <c r="K67" s="330">
        <v>12138</v>
      </c>
      <c r="L67" s="330">
        <v>504104</v>
      </c>
      <c r="M67" s="330">
        <v>68</v>
      </c>
      <c r="N67" s="330">
        <v>294</v>
      </c>
      <c r="O67" s="330">
        <v>1287</v>
      </c>
      <c r="P67" s="330">
        <v>5767</v>
      </c>
      <c r="Q67" s="330">
        <v>568</v>
      </c>
      <c r="R67" s="330">
        <v>4426</v>
      </c>
      <c r="S67" s="332">
        <v>53</v>
      </c>
    </row>
    <row r="68" spans="1:19" ht="9.75" customHeight="1" x14ac:dyDescent="0.2">
      <c r="A68" s="328">
        <v>54</v>
      </c>
      <c r="B68" s="329" t="s">
        <v>157</v>
      </c>
      <c r="C68" s="330">
        <v>8724</v>
      </c>
      <c r="D68" s="330">
        <v>414010</v>
      </c>
      <c r="E68" s="330">
        <v>42</v>
      </c>
      <c r="F68" s="330">
        <v>162</v>
      </c>
      <c r="G68" s="330">
        <v>465</v>
      </c>
      <c r="H68" s="330">
        <v>10857</v>
      </c>
      <c r="I68" s="330">
        <v>330</v>
      </c>
      <c r="J68" s="330">
        <v>8503</v>
      </c>
      <c r="K68" s="330">
        <v>8309</v>
      </c>
      <c r="L68" s="330">
        <v>385406</v>
      </c>
      <c r="M68" s="330">
        <v>42</v>
      </c>
      <c r="N68" s="330">
        <v>174</v>
      </c>
      <c r="O68" s="330">
        <v>1000</v>
      </c>
      <c r="P68" s="330">
        <v>5272</v>
      </c>
      <c r="Q68" s="330">
        <v>361</v>
      </c>
      <c r="R68" s="330">
        <v>3636</v>
      </c>
      <c r="S68" s="332">
        <v>54</v>
      </c>
    </row>
    <row r="69" spans="1:19" ht="9.75" customHeight="1" x14ac:dyDescent="0.2">
      <c r="A69" s="328">
        <v>55</v>
      </c>
      <c r="B69" s="329" t="s">
        <v>158</v>
      </c>
      <c r="C69" s="330">
        <v>11890</v>
      </c>
      <c r="D69" s="330">
        <v>651732</v>
      </c>
      <c r="E69" s="330">
        <v>82</v>
      </c>
      <c r="F69" s="330">
        <v>622</v>
      </c>
      <c r="G69" s="330">
        <v>732</v>
      </c>
      <c r="H69" s="330">
        <v>18879</v>
      </c>
      <c r="I69" s="330">
        <v>561</v>
      </c>
      <c r="J69" s="330">
        <v>16150</v>
      </c>
      <c r="K69" s="330">
        <v>11283</v>
      </c>
      <c r="L69" s="330">
        <v>601997</v>
      </c>
      <c r="M69" s="330">
        <v>68</v>
      </c>
      <c r="N69" s="330">
        <v>384</v>
      </c>
      <c r="O69" s="330">
        <v>1647</v>
      </c>
      <c r="P69" s="330">
        <v>9201</v>
      </c>
      <c r="Q69" s="330">
        <v>478</v>
      </c>
      <c r="R69" s="330">
        <v>4498</v>
      </c>
      <c r="S69" s="332">
        <v>55</v>
      </c>
    </row>
    <row r="70" spans="1:19" ht="9.75" customHeight="1" x14ac:dyDescent="0.2">
      <c r="A70" s="328">
        <v>56</v>
      </c>
      <c r="B70" s="329" t="s">
        <v>161</v>
      </c>
      <c r="C70" s="330">
        <v>5820</v>
      </c>
      <c r="D70" s="330">
        <v>372722</v>
      </c>
      <c r="E70" s="330">
        <v>45</v>
      </c>
      <c r="F70" s="330">
        <v>495</v>
      </c>
      <c r="G70" s="330">
        <v>465</v>
      </c>
      <c r="H70" s="330">
        <v>14762</v>
      </c>
      <c r="I70" s="330">
        <v>476</v>
      </c>
      <c r="J70" s="330">
        <v>16881</v>
      </c>
      <c r="K70" s="330">
        <v>5356</v>
      </c>
      <c r="L70" s="330">
        <v>330894</v>
      </c>
      <c r="M70" s="330">
        <v>36</v>
      </c>
      <c r="N70" s="330">
        <v>133</v>
      </c>
      <c r="O70" s="330">
        <v>1038</v>
      </c>
      <c r="P70" s="330">
        <v>6515</v>
      </c>
      <c r="Q70" s="330">
        <v>247</v>
      </c>
      <c r="R70" s="330">
        <v>3042</v>
      </c>
      <c r="S70" s="332">
        <v>56</v>
      </c>
    </row>
    <row r="71" spans="1:19" s="104" customFormat="1" ht="9.75" customHeight="1" x14ac:dyDescent="0.2">
      <c r="A71" s="328">
        <v>57</v>
      </c>
      <c r="B71" s="329" t="s">
        <v>162</v>
      </c>
      <c r="C71" s="330">
        <v>2032</v>
      </c>
      <c r="D71" s="330">
        <v>151842</v>
      </c>
      <c r="E71" s="330">
        <v>19</v>
      </c>
      <c r="F71" s="330">
        <v>219</v>
      </c>
      <c r="G71" s="330">
        <v>289</v>
      </c>
      <c r="H71" s="330">
        <v>11453</v>
      </c>
      <c r="I71" s="330">
        <v>350</v>
      </c>
      <c r="J71" s="330">
        <v>17922</v>
      </c>
      <c r="K71" s="330">
        <v>1657</v>
      </c>
      <c r="L71" s="330">
        <v>115072</v>
      </c>
      <c r="M71" s="330">
        <v>34</v>
      </c>
      <c r="N71" s="330">
        <v>166</v>
      </c>
      <c r="O71" s="330">
        <v>456</v>
      </c>
      <c r="P71" s="330">
        <v>4833</v>
      </c>
      <c r="Q71" s="330">
        <v>154</v>
      </c>
      <c r="R71" s="330">
        <v>2176</v>
      </c>
      <c r="S71" s="332">
        <v>57</v>
      </c>
    </row>
    <row r="72" spans="1:19" ht="9.75" customHeight="1" x14ac:dyDescent="0.2">
      <c r="A72" s="328">
        <v>58</v>
      </c>
      <c r="B72" s="329" t="s">
        <v>163</v>
      </c>
      <c r="C72" s="330">
        <v>1280</v>
      </c>
      <c r="D72" s="330">
        <v>108845</v>
      </c>
      <c r="E72" s="330">
        <v>11</v>
      </c>
      <c r="F72" s="330">
        <v>87</v>
      </c>
      <c r="G72" s="330">
        <v>192</v>
      </c>
      <c r="H72" s="330">
        <v>9514</v>
      </c>
      <c r="I72" s="330">
        <v>303</v>
      </c>
      <c r="J72" s="330">
        <v>18080</v>
      </c>
      <c r="K72" s="330">
        <v>966</v>
      </c>
      <c r="L72" s="330">
        <v>75920</v>
      </c>
      <c r="M72" s="330">
        <v>12</v>
      </c>
      <c r="N72" s="330">
        <v>66</v>
      </c>
      <c r="O72" s="330">
        <v>326</v>
      </c>
      <c r="P72" s="330">
        <v>4092</v>
      </c>
      <c r="Q72" s="330">
        <v>91</v>
      </c>
      <c r="R72" s="330">
        <v>1085</v>
      </c>
      <c r="S72" s="332">
        <v>58</v>
      </c>
    </row>
    <row r="73" spans="1:19" ht="9.75" customHeight="1" x14ac:dyDescent="0.2">
      <c r="A73" s="328">
        <v>59</v>
      </c>
      <c r="B73" s="329" t="s">
        <v>159</v>
      </c>
      <c r="C73" s="330">
        <v>737</v>
      </c>
      <c r="D73" s="330">
        <v>70130</v>
      </c>
      <c r="E73" s="387">
        <v>8</v>
      </c>
      <c r="F73" s="387">
        <v>213</v>
      </c>
      <c r="G73" s="330">
        <v>126</v>
      </c>
      <c r="H73" s="330">
        <v>7217</v>
      </c>
      <c r="I73" s="330">
        <v>202</v>
      </c>
      <c r="J73" s="330">
        <v>14513</v>
      </c>
      <c r="K73" s="330">
        <v>517</v>
      </c>
      <c r="L73" s="330">
        <v>44470</v>
      </c>
      <c r="M73" s="387">
        <v>16</v>
      </c>
      <c r="N73" s="387">
        <v>98</v>
      </c>
      <c r="O73" s="330">
        <v>190</v>
      </c>
      <c r="P73" s="330">
        <v>2671</v>
      </c>
      <c r="Q73" s="330">
        <v>64</v>
      </c>
      <c r="R73" s="330">
        <v>948</v>
      </c>
      <c r="S73" s="332">
        <v>59</v>
      </c>
    </row>
    <row r="74" spans="1:19" ht="9.75" customHeight="1" x14ac:dyDescent="0.2">
      <c r="A74" s="328">
        <v>60</v>
      </c>
      <c r="B74" s="329" t="s">
        <v>160</v>
      </c>
      <c r="C74" s="330">
        <v>1137</v>
      </c>
      <c r="D74" s="330">
        <v>126764</v>
      </c>
      <c r="E74" s="330">
        <v>10</v>
      </c>
      <c r="F74" s="330">
        <v>458</v>
      </c>
      <c r="G74" s="330">
        <v>236</v>
      </c>
      <c r="H74" s="330">
        <v>16743</v>
      </c>
      <c r="I74" s="330">
        <v>419</v>
      </c>
      <c r="J74" s="330">
        <v>35047</v>
      </c>
      <c r="K74" s="330">
        <v>695</v>
      </c>
      <c r="L74" s="330">
        <v>67910</v>
      </c>
      <c r="M74" s="330">
        <v>24</v>
      </c>
      <c r="N74" s="330">
        <v>447</v>
      </c>
      <c r="O74" s="330">
        <v>301</v>
      </c>
      <c r="P74" s="330">
        <v>4470</v>
      </c>
      <c r="Q74" s="330">
        <v>110</v>
      </c>
      <c r="R74" s="330">
        <v>1689</v>
      </c>
      <c r="S74" s="332">
        <v>60</v>
      </c>
    </row>
    <row r="75" spans="1:19" ht="9.75" customHeight="1" x14ac:dyDescent="0.2">
      <c r="A75" s="328">
        <v>61</v>
      </c>
      <c r="B75" s="329" t="s">
        <v>127</v>
      </c>
      <c r="C75" s="330">
        <v>1668</v>
      </c>
      <c r="D75" s="330">
        <v>282362</v>
      </c>
      <c r="E75" s="330">
        <v>24</v>
      </c>
      <c r="F75" s="330">
        <v>1029</v>
      </c>
      <c r="G75" s="330">
        <v>441</v>
      </c>
      <c r="H75" s="330">
        <v>46879</v>
      </c>
      <c r="I75" s="330">
        <v>956</v>
      </c>
      <c r="J75" s="330">
        <v>144886</v>
      </c>
      <c r="K75" s="330">
        <v>604</v>
      </c>
      <c r="L75" s="330">
        <v>77061</v>
      </c>
      <c r="M75" s="330">
        <v>38</v>
      </c>
      <c r="N75" s="330">
        <v>405</v>
      </c>
      <c r="O75" s="330">
        <v>548</v>
      </c>
      <c r="P75" s="330">
        <v>8560</v>
      </c>
      <c r="Q75" s="330">
        <v>224</v>
      </c>
      <c r="R75" s="330">
        <v>3543</v>
      </c>
      <c r="S75" s="332">
        <v>61</v>
      </c>
    </row>
    <row r="76" spans="1:19" ht="9.75" customHeight="1" x14ac:dyDescent="0.2">
      <c r="A76" s="328">
        <v>62</v>
      </c>
      <c r="B76" s="329" t="s">
        <v>128</v>
      </c>
      <c r="C76" s="330">
        <v>452</v>
      </c>
      <c r="D76" s="330">
        <v>145659</v>
      </c>
      <c r="E76" s="330">
        <v>11</v>
      </c>
      <c r="F76" s="330">
        <v>931</v>
      </c>
      <c r="G76" s="330">
        <v>179</v>
      </c>
      <c r="H76" s="330">
        <v>38472</v>
      </c>
      <c r="I76" s="330">
        <v>290</v>
      </c>
      <c r="J76" s="330">
        <v>85749</v>
      </c>
      <c r="K76" s="330">
        <v>83</v>
      </c>
      <c r="L76" s="330">
        <v>13512</v>
      </c>
      <c r="M76" s="330">
        <v>11</v>
      </c>
      <c r="N76" s="330">
        <v>383</v>
      </c>
      <c r="O76" s="330">
        <v>199</v>
      </c>
      <c r="P76" s="330">
        <v>5034</v>
      </c>
      <c r="Q76" s="330">
        <v>80</v>
      </c>
      <c r="R76" s="330">
        <v>1579</v>
      </c>
      <c r="S76" s="332">
        <v>62</v>
      </c>
    </row>
    <row r="77" spans="1:19" ht="9.75" customHeight="1" x14ac:dyDescent="0.2">
      <c r="A77" s="328">
        <v>63</v>
      </c>
      <c r="B77" s="329" t="s">
        <v>129</v>
      </c>
      <c r="C77" s="330">
        <v>61</v>
      </c>
      <c r="D77" s="330">
        <v>40410</v>
      </c>
      <c r="E77" s="387" t="s">
        <v>55</v>
      </c>
      <c r="F77" s="387" t="s">
        <v>55</v>
      </c>
      <c r="G77" s="330">
        <v>26</v>
      </c>
      <c r="H77" s="330">
        <v>13942</v>
      </c>
      <c r="I77" s="445" t="s">
        <v>495</v>
      </c>
      <c r="J77" s="445" t="s">
        <v>495</v>
      </c>
      <c r="K77" s="330">
        <v>15</v>
      </c>
      <c r="L77" s="330">
        <v>3824</v>
      </c>
      <c r="M77" s="445" t="s">
        <v>495</v>
      </c>
      <c r="N77" s="445" t="s">
        <v>495</v>
      </c>
      <c r="O77" s="387">
        <v>30</v>
      </c>
      <c r="P77" s="387">
        <v>2065</v>
      </c>
      <c r="Q77" s="387">
        <v>13</v>
      </c>
      <c r="R77" s="387">
        <v>194</v>
      </c>
      <c r="S77" s="332">
        <v>63</v>
      </c>
    </row>
    <row r="78" spans="1:19" s="113" customFormat="1" ht="9.75" customHeight="1" x14ac:dyDescent="0.2">
      <c r="A78" s="328">
        <v>64</v>
      </c>
      <c r="B78" s="329" t="s">
        <v>130</v>
      </c>
      <c r="C78" s="330">
        <v>11</v>
      </c>
      <c r="D78" s="330">
        <v>19868</v>
      </c>
      <c r="E78" s="330" t="s">
        <v>55</v>
      </c>
      <c r="F78" s="330" t="s">
        <v>55</v>
      </c>
      <c r="G78" s="330">
        <v>5</v>
      </c>
      <c r="H78" s="330">
        <v>6269</v>
      </c>
      <c r="I78" s="445" t="s">
        <v>495</v>
      </c>
      <c r="J78" s="445" t="s">
        <v>495</v>
      </c>
      <c r="K78" s="330">
        <v>7</v>
      </c>
      <c r="L78" s="330">
        <v>604</v>
      </c>
      <c r="M78" s="445" t="s">
        <v>495</v>
      </c>
      <c r="N78" s="445" t="s">
        <v>495</v>
      </c>
      <c r="O78" s="387">
        <v>4</v>
      </c>
      <c r="P78" s="387">
        <v>36</v>
      </c>
      <c r="Q78" s="387">
        <v>4</v>
      </c>
      <c r="R78" s="387">
        <v>3211</v>
      </c>
      <c r="S78" s="332">
        <v>64</v>
      </c>
    </row>
    <row r="79" spans="1:19" s="113" customFormat="1" ht="9.75" customHeight="1" x14ac:dyDescent="0.2">
      <c r="A79" s="334">
        <v>65</v>
      </c>
      <c r="B79" s="335" t="s">
        <v>91</v>
      </c>
      <c r="C79" s="336">
        <v>311009</v>
      </c>
      <c r="D79" s="336">
        <v>7631754</v>
      </c>
      <c r="E79" s="336">
        <v>1531</v>
      </c>
      <c r="F79" s="336">
        <v>7284</v>
      </c>
      <c r="G79" s="336">
        <v>17140</v>
      </c>
      <c r="H79" s="336">
        <v>315587</v>
      </c>
      <c r="I79" s="336">
        <v>8855</v>
      </c>
      <c r="J79" s="336">
        <v>436371</v>
      </c>
      <c r="K79" s="336">
        <v>232145</v>
      </c>
      <c r="L79" s="336">
        <v>6003339</v>
      </c>
      <c r="M79" s="336">
        <v>6022</v>
      </c>
      <c r="N79" s="336">
        <v>12639</v>
      </c>
      <c r="O79" s="336">
        <v>30732</v>
      </c>
      <c r="P79" s="336">
        <v>122596</v>
      </c>
      <c r="Q79" s="336">
        <v>79998</v>
      </c>
      <c r="R79" s="336">
        <v>733939</v>
      </c>
      <c r="S79" s="338">
        <v>65</v>
      </c>
    </row>
    <row r="80" spans="1:19" ht="9.75" customHeight="1" x14ac:dyDescent="0.2">
      <c r="A80" s="328">
        <v>66</v>
      </c>
      <c r="B80" s="339" t="s">
        <v>131</v>
      </c>
      <c r="C80" s="330">
        <v>475</v>
      </c>
      <c r="D80" s="330">
        <v>3276</v>
      </c>
      <c r="E80" s="330">
        <v>9</v>
      </c>
      <c r="F80" s="330">
        <v>87</v>
      </c>
      <c r="G80" s="330">
        <v>50</v>
      </c>
      <c r="H80" s="330">
        <v>129</v>
      </c>
      <c r="I80" s="330">
        <v>32</v>
      </c>
      <c r="J80" s="330">
        <v>51</v>
      </c>
      <c r="K80" s="330">
        <v>183</v>
      </c>
      <c r="L80" s="330">
        <v>1885</v>
      </c>
      <c r="M80" s="330">
        <v>26</v>
      </c>
      <c r="N80" s="330">
        <v>95</v>
      </c>
      <c r="O80" s="330">
        <v>115</v>
      </c>
      <c r="P80" s="330">
        <v>264</v>
      </c>
      <c r="Q80" s="330">
        <v>143</v>
      </c>
      <c r="R80" s="330">
        <v>765</v>
      </c>
      <c r="S80" s="332">
        <v>66</v>
      </c>
    </row>
    <row r="81" spans="1:19" s="355" customFormat="1" ht="9.75" customHeight="1" x14ac:dyDescent="0.2">
      <c r="A81" s="342"/>
      <c r="B81" s="360"/>
      <c r="C81" s="330"/>
      <c r="D81" s="330"/>
      <c r="E81" s="330"/>
      <c r="F81" s="330"/>
      <c r="G81" s="330"/>
      <c r="H81" s="330"/>
      <c r="I81" s="330"/>
      <c r="J81" s="330"/>
      <c r="K81" s="330"/>
      <c r="L81" s="330"/>
      <c r="M81" s="330"/>
      <c r="N81" s="330"/>
      <c r="O81" s="330"/>
      <c r="P81" s="330"/>
      <c r="Q81" s="330"/>
      <c r="R81" s="330"/>
      <c r="S81" s="342"/>
    </row>
    <row r="82" spans="1:19" s="355" customFormat="1" ht="9.75" customHeight="1" x14ac:dyDescent="0.2">
      <c r="A82" s="342"/>
      <c r="B82" s="360"/>
      <c r="C82" s="330"/>
      <c r="D82" s="330"/>
      <c r="E82" s="330"/>
      <c r="F82" s="330"/>
      <c r="G82" s="330"/>
      <c r="H82" s="330"/>
      <c r="I82" s="330"/>
      <c r="J82" s="330"/>
      <c r="K82" s="330"/>
      <c r="L82" s="330"/>
      <c r="M82" s="330"/>
      <c r="N82" s="330"/>
      <c r="O82" s="330"/>
      <c r="P82" s="330"/>
      <c r="Q82" s="330"/>
      <c r="R82" s="330"/>
      <c r="S82" s="342"/>
    </row>
    <row r="83" spans="1:19" s="355" customFormat="1" ht="9.75" customHeight="1" x14ac:dyDescent="0.2">
      <c r="A83" s="146" t="s">
        <v>25</v>
      </c>
      <c r="B83" s="360"/>
      <c r="C83" s="330"/>
      <c r="D83" s="330"/>
      <c r="E83" s="330"/>
      <c r="F83" s="330"/>
      <c r="G83" s="330"/>
      <c r="H83" s="330"/>
      <c r="I83" s="330"/>
      <c r="J83" s="330"/>
      <c r="K83" s="330"/>
      <c r="L83" s="330"/>
      <c r="M83" s="330"/>
      <c r="N83" s="330"/>
      <c r="O83" s="330"/>
      <c r="P83" s="330"/>
      <c r="Q83" s="330"/>
      <c r="R83" s="330"/>
      <c r="S83" s="342"/>
    </row>
    <row r="84" spans="1:19" s="355" customFormat="1" x14ac:dyDescent="0.2">
      <c r="A84" s="357" t="s">
        <v>496</v>
      </c>
      <c r="S84" s="358"/>
    </row>
    <row r="85" spans="1:19" s="355" customFormat="1" ht="22.5" customHeight="1" x14ac:dyDescent="0.2">
      <c r="A85" s="718" t="s">
        <v>497</v>
      </c>
      <c r="B85" s="719"/>
      <c r="C85" s="719"/>
      <c r="D85" s="719"/>
      <c r="E85" s="719"/>
      <c r="F85" s="719"/>
      <c r="G85" s="719"/>
      <c r="H85" s="719"/>
      <c r="I85" s="359"/>
      <c r="J85" s="330"/>
      <c r="K85" s="330"/>
      <c r="L85" s="330"/>
      <c r="M85" s="330"/>
      <c r="N85" s="330"/>
      <c r="O85" s="330"/>
      <c r="P85" s="330"/>
      <c r="Q85" s="330"/>
      <c r="R85" s="330"/>
      <c r="S85" s="342"/>
    </row>
  </sheetData>
  <mergeCells count="32">
    <mergeCell ref="A85:H85"/>
    <mergeCell ref="B12:H12"/>
    <mergeCell ref="I12:R12"/>
    <mergeCell ref="B35:H35"/>
    <mergeCell ref="I35:R35"/>
    <mergeCell ref="B58:H58"/>
    <mergeCell ref="I58:R58"/>
    <mergeCell ref="S6:S11"/>
    <mergeCell ref="E7:F10"/>
    <mergeCell ref="G7:H10"/>
    <mergeCell ref="I7:J10"/>
    <mergeCell ref="K7:L10"/>
    <mergeCell ref="M7:N10"/>
    <mergeCell ref="O7:P10"/>
    <mergeCell ref="Q7:R10"/>
    <mergeCell ref="O1:P1"/>
    <mergeCell ref="Q1:R1"/>
    <mergeCell ref="A4:H4"/>
    <mergeCell ref="I4:S4"/>
    <mergeCell ref="C1:D1"/>
    <mergeCell ref="E1:F1"/>
    <mergeCell ref="G1:H1"/>
    <mergeCell ref="I1:J1"/>
    <mergeCell ref="K1:L1"/>
    <mergeCell ref="M1:N1"/>
    <mergeCell ref="A3:H3"/>
    <mergeCell ref="I3:S3"/>
    <mergeCell ref="A6:A11"/>
    <mergeCell ref="B6:B11"/>
    <mergeCell ref="C6:D10"/>
    <mergeCell ref="E6:H6"/>
    <mergeCell ref="I6:R6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4"/>
  <dimension ref="A1:T119"/>
  <sheetViews>
    <sheetView zoomScaleNormal="100" workbookViewId="0">
      <pane ySplit="10" topLeftCell="A11" activePane="bottomLeft" state="frozen"/>
      <selection pane="bottomLeft" sqref="A1:J1"/>
    </sheetView>
  </sheetViews>
  <sheetFormatPr baseColWidth="10" defaultColWidth="11.42578125" defaultRowHeight="12.75" x14ac:dyDescent="0.2"/>
  <cols>
    <col min="1" max="1" width="7.85546875" style="203" customWidth="1"/>
    <col min="2" max="2" width="50.7109375" style="204" customWidth="1"/>
    <col min="3" max="4" width="17.85546875" style="203" customWidth="1"/>
    <col min="5" max="10" width="14.28515625" style="203" customWidth="1"/>
    <col min="11" max="11" width="7.85546875" style="56" customWidth="1"/>
    <col min="12" max="16384" width="11.42578125" style="56"/>
  </cols>
  <sheetData>
    <row r="1" spans="1:19" ht="11.25" customHeight="1" x14ac:dyDescent="0.2">
      <c r="A1" s="571"/>
      <c r="B1" s="485"/>
      <c r="C1" s="485"/>
      <c r="D1" s="485"/>
      <c r="E1" s="485"/>
      <c r="F1" s="485"/>
      <c r="G1" s="485"/>
      <c r="H1" s="485"/>
      <c r="I1" s="485"/>
      <c r="J1" s="485"/>
    </row>
    <row r="2" spans="1:19" ht="11.25" customHeight="1" x14ac:dyDescent="0.2">
      <c r="A2" s="753" t="s">
        <v>452</v>
      </c>
      <c r="B2" s="753"/>
      <c r="C2" s="753"/>
      <c r="D2" s="753"/>
      <c r="E2" s="754" t="s">
        <v>345</v>
      </c>
      <c r="F2" s="754"/>
      <c r="G2" s="754"/>
      <c r="H2" s="754"/>
      <c r="I2" s="754"/>
      <c r="J2" s="754"/>
      <c r="K2" s="754"/>
    </row>
    <row r="3" spans="1:19" s="102" customFormat="1" ht="12.75" customHeight="1" x14ac:dyDescent="0.2">
      <c r="A3" s="753"/>
      <c r="B3" s="753"/>
      <c r="C3" s="753"/>
      <c r="D3" s="753"/>
      <c r="E3" s="754"/>
      <c r="F3" s="754"/>
      <c r="G3" s="754"/>
      <c r="H3" s="754"/>
      <c r="I3" s="754"/>
      <c r="J3" s="754"/>
      <c r="K3" s="754"/>
    </row>
    <row r="4" spans="1:19" ht="3.75" customHeight="1" x14ac:dyDescent="0.2"/>
    <row r="5" spans="1:19" s="96" customFormat="1" ht="9.75" customHeight="1" x14ac:dyDescent="0.2">
      <c r="A5" s="575" t="s">
        <v>235</v>
      </c>
      <c r="B5" s="746" t="s">
        <v>459</v>
      </c>
      <c r="C5" s="749" t="s">
        <v>346</v>
      </c>
      <c r="D5" s="475"/>
      <c r="E5" s="475" t="s">
        <v>347</v>
      </c>
      <c r="F5" s="575"/>
      <c r="G5" s="580" t="s">
        <v>348</v>
      </c>
      <c r="H5" s="575"/>
      <c r="I5" s="580" t="s">
        <v>222</v>
      </c>
      <c r="J5" s="475"/>
      <c r="K5" s="742" t="s">
        <v>235</v>
      </c>
    </row>
    <row r="6" spans="1:19" s="96" customFormat="1" ht="9.75" customHeight="1" x14ac:dyDescent="0.2">
      <c r="A6" s="552"/>
      <c r="B6" s="747"/>
      <c r="C6" s="534"/>
      <c r="D6" s="538"/>
      <c r="E6" s="538"/>
      <c r="F6" s="535"/>
      <c r="G6" s="537"/>
      <c r="H6" s="535"/>
      <c r="I6" s="537"/>
      <c r="J6" s="477"/>
      <c r="K6" s="743"/>
    </row>
    <row r="7" spans="1:19" s="96" customFormat="1" ht="9.75" customHeight="1" x14ac:dyDescent="0.2">
      <c r="A7" s="552"/>
      <c r="B7" s="747"/>
      <c r="C7" s="534"/>
      <c r="D7" s="538"/>
      <c r="E7" s="538"/>
      <c r="F7" s="535"/>
      <c r="G7" s="537"/>
      <c r="H7" s="535"/>
      <c r="I7" s="537"/>
      <c r="J7" s="477"/>
      <c r="K7" s="743"/>
    </row>
    <row r="8" spans="1:19" s="96" customFormat="1" ht="9.75" customHeight="1" x14ac:dyDescent="0.2">
      <c r="A8" s="552"/>
      <c r="B8" s="747"/>
      <c r="C8" s="534"/>
      <c r="D8" s="538"/>
      <c r="E8" s="538"/>
      <c r="F8" s="535"/>
      <c r="G8" s="537"/>
      <c r="H8" s="535"/>
      <c r="I8" s="537"/>
      <c r="J8" s="477"/>
      <c r="K8" s="743"/>
    </row>
    <row r="9" spans="1:19" s="96" customFormat="1" ht="9.75" customHeight="1" x14ac:dyDescent="0.2">
      <c r="A9" s="552"/>
      <c r="B9" s="747"/>
      <c r="C9" s="750"/>
      <c r="D9" s="751"/>
      <c r="E9" s="751"/>
      <c r="F9" s="652"/>
      <c r="G9" s="752"/>
      <c r="H9" s="652"/>
      <c r="I9" s="752"/>
      <c r="J9" s="751"/>
      <c r="K9" s="743"/>
    </row>
    <row r="10" spans="1:19" s="96" customFormat="1" ht="9.75" customHeight="1" x14ac:dyDescent="0.2">
      <c r="A10" s="745"/>
      <c r="B10" s="748"/>
      <c r="C10" s="44" t="s">
        <v>109</v>
      </c>
      <c r="D10" s="103" t="s">
        <v>390</v>
      </c>
      <c r="E10" s="46" t="s">
        <v>109</v>
      </c>
      <c r="F10" s="99" t="s">
        <v>390</v>
      </c>
      <c r="G10" s="99" t="s">
        <v>109</v>
      </c>
      <c r="H10" s="99" t="s">
        <v>390</v>
      </c>
      <c r="I10" s="99" t="s">
        <v>109</v>
      </c>
      <c r="J10" s="103" t="s">
        <v>390</v>
      </c>
      <c r="K10" s="744"/>
    </row>
    <row r="11" spans="1:19" s="96" customFormat="1" ht="6" customHeight="1" x14ac:dyDescent="0.2">
      <c r="A11" s="384"/>
      <c r="B11" s="287"/>
      <c r="C11" s="211"/>
      <c r="D11" s="211"/>
      <c r="E11" s="211"/>
      <c r="F11" s="211"/>
      <c r="G11" s="211"/>
      <c r="H11" s="211"/>
      <c r="I11" s="211"/>
      <c r="J11" s="211"/>
      <c r="K11" s="385"/>
    </row>
    <row r="12" spans="1:19" s="285" customFormat="1" ht="11.25" customHeight="1" x14ac:dyDescent="0.2">
      <c r="A12" s="322" t="s">
        <v>236</v>
      </c>
      <c r="B12" s="349" t="s">
        <v>237</v>
      </c>
      <c r="C12" s="350">
        <v>912</v>
      </c>
      <c r="D12" s="350">
        <v>20746</v>
      </c>
      <c r="E12" s="350" t="s">
        <v>495</v>
      </c>
      <c r="F12" s="350" t="s">
        <v>495</v>
      </c>
      <c r="G12" s="350" t="s">
        <v>495</v>
      </c>
      <c r="H12" s="350" t="s">
        <v>495</v>
      </c>
      <c r="I12" s="350">
        <v>912</v>
      </c>
      <c r="J12" s="350">
        <v>44507</v>
      </c>
      <c r="K12" s="319" t="s">
        <v>236</v>
      </c>
      <c r="L12" s="401"/>
      <c r="M12" s="401"/>
      <c r="N12" s="401"/>
      <c r="O12" s="401"/>
      <c r="P12" s="401"/>
      <c r="Q12" s="401"/>
      <c r="R12" s="401"/>
      <c r="S12" s="401"/>
    </row>
    <row r="13" spans="1:19" s="285" customFormat="1" ht="11.25" customHeight="1" x14ac:dyDescent="0.2">
      <c r="A13" s="351" t="s">
        <v>238</v>
      </c>
      <c r="B13" s="399" t="s">
        <v>482</v>
      </c>
      <c r="C13" s="353">
        <v>569</v>
      </c>
      <c r="D13" s="353">
        <v>12209</v>
      </c>
      <c r="E13" s="353">
        <v>560</v>
      </c>
      <c r="F13" s="353">
        <v>30792</v>
      </c>
      <c r="G13" s="353">
        <v>161</v>
      </c>
      <c r="H13" s="353">
        <v>-1353</v>
      </c>
      <c r="I13" s="353">
        <v>569</v>
      </c>
      <c r="J13" s="353">
        <v>29440</v>
      </c>
      <c r="K13" s="324" t="s">
        <v>238</v>
      </c>
    </row>
    <row r="14" spans="1:19" s="285" customFormat="1" ht="11.25" customHeight="1" x14ac:dyDescent="0.2">
      <c r="A14" s="351" t="s">
        <v>239</v>
      </c>
      <c r="B14" s="352" t="s">
        <v>240</v>
      </c>
      <c r="C14" s="353">
        <v>331</v>
      </c>
      <c r="D14" s="353">
        <v>8471</v>
      </c>
      <c r="E14" s="353">
        <v>322</v>
      </c>
      <c r="F14" s="353">
        <v>15327</v>
      </c>
      <c r="G14" s="353">
        <v>89</v>
      </c>
      <c r="H14" s="353">
        <v>-488</v>
      </c>
      <c r="I14" s="353">
        <v>331</v>
      </c>
      <c r="J14" s="353">
        <v>14839</v>
      </c>
      <c r="K14" s="324" t="s">
        <v>239</v>
      </c>
    </row>
    <row r="15" spans="1:19" s="285" customFormat="1" ht="11.25" customHeight="1" x14ac:dyDescent="0.2">
      <c r="A15" s="351" t="s">
        <v>241</v>
      </c>
      <c r="B15" s="352" t="s">
        <v>242</v>
      </c>
      <c r="C15" s="353">
        <v>12</v>
      </c>
      <c r="D15" s="353">
        <v>66</v>
      </c>
      <c r="E15" s="353" t="s">
        <v>495</v>
      </c>
      <c r="F15" s="353" t="s">
        <v>495</v>
      </c>
      <c r="G15" s="353" t="s">
        <v>495</v>
      </c>
      <c r="H15" s="353" t="s">
        <v>495</v>
      </c>
      <c r="I15" s="353">
        <v>12</v>
      </c>
      <c r="J15" s="353">
        <v>228</v>
      </c>
      <c r="K15" s="324" t="s">
        <v>241</v>
      </c>
    </row>
    <row r="16" spans="1:19" s="285" customFormat="1" ht="11.25" customHeight="1" x14ac:dyDescent="0.2">
      <c r="A16" s="322" t="s">
        <v>243</v>
      </c>
      <c r="B16" s="349" t="s">
        <v>349</v>
      </c>
      <c r="C16" s="350">
        <v>5</v>
      </c>
      <c r="D16" s="350">
        <v>212</v>
      </c>
      <c r="E16" s="350" t="s">
        <v>495</v>
      </c>
      <c r="F16" s="350" t="s">
        <v>495</v>
      </c>
      <c r="G16" s="350" t="s">
        <v>495</v>
      </c>
      <c r="H16" s="350" t="s">
        <v>495</v>
      </c>
      <c r="I16" s="350">
        <v>5</v>
      </c>
      <c r="J16" s="350">
        <v>241</v>
      </c>
      <c r="K16" s="319" t="s">
        <v>243</v>
      </c>
      <c r="L16" s="401"/>
      <c r="M16" s="401"/>
      <c r="N16" s="401"/>
      <c r="O16" s="401"/>
      <c r="P16" s="401"/>
      <c r="Q16" s="401"/>
      <c r="R16" s="401"/>
      <c r="S16" s="401"/>
    </row>
    <row r="17" spans="1:19" s="285" customFormat="1" ht="11.25" customHeight="1" x14ac:dyDescent="0.2">
      <c r="A17" s="323" t="s">
        <v>244</v>
      </c>
      <c r="B17" s="352" t="s">
        <v>245</v>
      </c>
      <c r="C17" s="390" t="s">
        <v>55</v>
      </c>
      <c r="D17" s="390" t="s">
        <v>55</v>
      </c>
      <c r="E17" s="390" t="s">
        <v>55</v>
      </c>
      <c r="F17" s="390" t="s">
        <v>55</v>
      </c>
      <c r="G17" s="390" t="s">
        <v>55</v>
      </c>
      <c r="H17" s="390" t="s">
        <v>55</v>
      </c>
      <c r="I17" s="390" t="s">
        <v>55</v>
      </c>
      <c r="J17" s="390" t="s">
        <v>55</v>
      </c>
      <c r="K17" s="321" t="s">
        <v>244</v>
      </c>
    </row>
    <row r="18" spans="1:19" s="285" customFormat="1" ht="11.25" customHeight="1" x14ac:dyDescent="0.2">
      <c r="A18" s="323" t="s">
        <v>246</v>
      </c>
      <c r="B18" s="352" t="s">
        <v>247</v>
      </c>
      <c r="C18" s="390" t="s">
        <v>495</v>
      </c>
      <c r="D18" s="390" t="s">
        <v>495</v>
      </c>
      <c r="E18" s="390" t="s">
        <v>495</v>
      </c>
      <c r="F18" s="390" t="s">
        <v>495</v>
      </c>
      <c r="G18" s="390" t="s">
        <v>55</v>
      </c>
      <c r="H18" s="390" t="s">
        <v>55</v>
      </c>
      <c r="I18" s="390" t="s">
        <v>495</v>
      </c>
      <c r="J18" s="390" t="s">
        <v>495</v>
      </c>
      <c r="K18" s="321" t="s">
        <v>246</v>
      </c>
    </row>
    <row r="19" spans="1:19" s="285" customFormat="1" ht="11.25" customHeight="1" x14ac:dyDescent="0.2">
      <c r="A19" s="323" t="s">
        <v>248</v>
      </c>
      <c r="B19" s="352" t="s">
        <v>249</v>
      </c>
      <c r="C19" s="353" t="s">
        <v>55</v>
      </c>
      <c r="D19" s="353" t="s">
        <v>55</v>
      </c>
      <c r="E19" s="390" t="s">
        <v>55</v>
      </c>
      <c r="F19" s="390" t="s">
        <v>55</v>
      </c>
      <c r="G19" s="390" t="s">
        <v>55</v>
      </c>
      <c r="H19" s="390" t="s">
        <v>55</v>
      </c>
      <c r="I19" s="353" t="s">
        <v>55</v>
      </c>
      <c r="J19" s="353" t="s">
        <v>55</v>
      </c>
      <c r="K19" s="321" t="s">
        <v>248</v>
      </c>
    </row>
    <row r="20" spans="1:19" s="285" customFormat="1" ht="11.25" customHeight="1" x14ac:dyDescent="0.2">
      <c r="A20" s="323" t="s">
        <v>250</v>
      </c>
      <c r="B20" s="352" t="s">
        <v>350</v>
      </c>
      <c r="C20" s="353" t="s">
        <v>495</v>
      </c>
      <c r="D20" s="353" t="s">
        <v>495</v>
      </c>
      <c r="E20" s="390" t="s">
        <v>495</v>
      </c>
      <c r="F20" s="390" t="s">
        <v>495</v>
      </c>
      <c r="G20" s="390" t="s">
        <v>495</v>
      </c>
      <c r="H20" s="390" t="s">
        <v>495</v>
      </c>
      <c r="I20" s="353" t="s">
        <v>495</v>
      </c>
      <c r="J20" s="353" t="s">
        <v>495</v>
      </c>
      <c r="K20" s="321" t="s">
        <v>250</v>
      </c>
    </row>
    <row r="21" spans="1:19" s="285" customFormat="1" ht="22.5" x14ac:dyDescent="0.2">
      <c r="A21" s="323" t="s">
        <v>251</v>
      </c>
      <c r="B21" s="399" t="s">
        <v>469</v>
      </c>
      <c r="C21" s="353" t="s">
        <v>495</v>
      </c>
      <c r="D21" s="353" t="s">
        <v>495</v>
      </c>
      <c r="E21" s="353" t="s">
        <v>495</v>
      </c>
      <c r="F21" s="353" t="s">
        <v>495</v>
      </c>
      <c r="G21" s="353" t="s">
        <v>55</v>
      </c>
      <c r="H21" s="353" t="s">
        <v>55</v>
      </c>
      <c r="I21" s="353" t="s">
        <v>495</v>
      </c>
      <c r="J21" s="353" t="s">
        <v>495</v>
      </c>
      <c r="K21" s="321" t="s">
        <v>251</v>
      </c>
    </row>
    <row r="22" spans="1:19" s="285" customFormat="1" ht="11.25" customHeight="1" x14ac:dyDescent="0.2">
      <c r="A22" s="322" t="s">
        <v>252</v>
      </c>
      <c r="B22" s="349" t="s">
        <v>253</v>
      </c>
      <c r="C22" s="350">
        <v>5414</v>
      </c>
      <c r="D22" s="350">
        <v>178253</v>
      </c>
      <c r="E22" s="350">
        <v>5283</v>
      </c>
      <c r="F22" s="350">
        <v>236340</v>
      </c>
      <c r="G22" s="350">
        <v>885</v>
      </c>
      <c r="H22" s="350">
        <v>-5666</v>
      </c>
      <c r="I22" s="350">
        <v>5414</v>
      </c>
      <c r="J22" s="350">
        <v>230674</v>
      </c>
      <c r="K22" s="319" t="s">
        <v>252</v>
      </c>
      <c r="L22" s="401"/>
      <c r="M22" s="401"/>
      <c r="N22" s="401"/>
      <c r="O22" s="401"/>
      <c r="P22" s="401"/>
      <c r="Q22" s="401"/>
      <c r="R22" s="401"/>
      <c r="S22" s="401"/>
    </row>
    <row r="23" spans="1:19" s="285" customFormat="1" ht="11.25" customHeight="1" x14ac:dyDescent="0.2">
      <c r="A23" s="351">
        <v>10</v>
      </c>
      <c r="B23" s="352" t="s">
        <v>254</v>
      </c>
      <c r="C23" s="353">
        <v>913</v>
      </c>
      <c r="D23" s="353">
        <v>36497</v>
      </c>
      <c r="E23" s="353">
        <v>902</v>
      </c>
      <c r="F23" s="353">
        <v>43411</v>
      </c>
      <c r="G23" s="353">
        <v>115</v>
      </c>
      <c r="H23" s="353">
        <v>-554</v>
      </c>
      <c r="I23" s="353">
        <v>913</v>
      </c>
      <c r="J23" s="353">
        <v>42857</v>
      </c>
      <c r="K23" s="324">
        <v>10</v>
      </c>
    </row>
    <row r="24" spans="1:19" s="285" customFormat="1" ht="11.25" customHeight="1" x14ac:dyDescent="0.2">
      <c r="A24" s="351">
        <v>11</v>
      </c>
      <c r="B24" s="352" t="s">
        <v>255</v>
      </c>
      <c r="C24" s="353">
        <v>34</v>
      </c>
      <c r="D24" s="353">
        <v>265</v>
      </c>
      <c r="E24" s="353">
        <v>32</v>
      </c>
      <c r="F24" s="353">
        <v>749</v>
      </c>
      <c r="G24" s="353">
        <v>9</v>
      </c>
      <c r="H24" s="353">
        <v>-48</v>
      </c>
      <c r="I24" s="353">
        <v>34</v>
      </c>
      <c r="J24" s="353">
        <v>700</v>
      </c>
      <c r="K24" s="324">
        <v>11</v>
      </c>
    </row>
    <row r="25" spans="1:19" s="285" customFormat="1" ht="11.25" customHeight="1" x14ac:dyDescent="0.2">
      <c r="A25" s="351">
        <v>12</v>
      </c>
      <c r="B25" s="352" t="s">
        <v>256</v>
      </c>
      <c r="C25" s="390" t="s">
        <v>55</v>
      </c>
      <c r="D25" s="390" t="s">
        <v>55</v>
      </c>
      <c r="E25" s="353" t="s">
        <v>55</v>
      </c>
      <c r="F25" s="353" t="s">
        <v>55</v>
      </c>
      <c r="G25" s="390" t="s">
        <v>55</v>
      </c>
      <c r="H25" s="390" t="s">
        <v>55</v>
      </c>
      <c r="I25" s="390" t="s">
        <v>55</v>
      </c>
      <c r="J25" s="390" t="s">
        <v>55</v>
      </c>
      <c r="K25" s="324" t="s">
        <v>257</v>
      </c>
    </row>
    <row r="26" spans="1:19" s="285" customFormat="1" ht="11.25" customHeight="1" x14ac:dyDescent="0.2">
      <c r="A26" s="351">
        <v>13</v>
      </c>
      <c r="B26" s="352" t="s">
        <v>258</v>
      </c>
      <c r="C26" s="353">
        <v>195</v>
      </c>
      <c r="D26" s="353">
        <v>2196</v>
      </c>
      <c r="E26" s="353">
        <v>182</v>
      </c>
      <c r="F26" s="353">
        <v>4773</v>
      </c>
      <c r="G26" s="353">
        <v>52</v>
      </c>
      <c r="H26" s="353">
        <v>-120</v>
      </c>
      <c r="I26" s="353">
        <v>195</v>
      </c>
      <c r="J26" s="353">
        <v>4653</v>
      </c>
      <c r="K26" s="324">
        <v>13</v>
      </c>
    </row>
    <row r="27" spans="1:19" s="285" customFormat="1" ht="11.25" customHeight="1" x14ac:dyDescent="0.2">
      <c r="A27" s="351">
        <v>14</v>
      </c>
      <c r="B27" s="352" t="s">
        <v>259</v>
      </c>
      <c r="C27" s="353">
        <v>235</v>
      </c>
      <c r="D27" s="353">
        <v>1052</v>
      </c>
      <c r="E27" s="353">
        <v>226</v>
      </c>
      <c r="F27" s="353">
        <v>3166</v>
      </c>
      <c r="G27" s="353">
        <v>56</v>
      </c>
      <c r="H27" s="353">
        <v>-64</v>
      </c>
      <c r="I27" s="353">
        <v>235</v>
      </c>
      <c r="J27" s="353">
        <v>3101</v>
      </c>
      <c r="K27" s="324">
        <v>14</v>
      </c>
    </row>
    <row r="28" spans="1:19" s="285" customFormat="1" ht="11.25" customHeight="1" x14ac:dyDescent="0.2">
      <c r="A28" s="351">
        <v>15</v>
      </c>
      <c r="B28" s="352" t="s">
        <v>260</v>
      </c>
      <c r="C28" s="353">
        <v>62</v>
      </c>
      <c r="D28" s="353">
        <v>1728</v>
      </c>
      <c r="E28" s="353">
        <v>60</v>
      </c>
      <c r="F28" s="353">
        <v>2163</v>
      </c>
      <c r="G28" s="353">
        <v>12</v>
      </c>
      <c r="H28" s="353">
        <v>-31</v>
      </c>
      <c r="I28" s="353">
        <v>62</v>
      </c>
      <c r="J28" s="353">
        <v>2132</v>
      </c>
      <c r="K28" s="324">
        <v>15</v>
      </c>
    </row>
    <row r="29" spans="1:19" s="285" customFormat="1" ht="11.25" customHeight="1" x14ac:dyDescent="0.2">
      <c r="A29" s="351">
        <v>16</v>
      </c>
      <c r="B29" s="352" t="s">
        <v>351</v>
      </c>
      <c r="C29" s="353">
        <v>431</v>
      </c>
      <c r="D29" s="353">
        <v>11837</v>
      </c>
      <c r="E29" s="353">
        <v>422</v>
      </c>
      <c r="F29" s="353">
        <v>15877</v>
      </c>
      <c r="G29" s="353">
        <v>78</v>
      </c>
      <c r="H29" s="353">
        <v>-439</v>
      </c>
      <c r="I29" s="353">
        <v>431</v>
      </c>
      <c r="J29" s="353">
        <v>15438</v>
      </c>
      <c r="K29" s="324">
        <v>16</v>
      </c>
    </row>
    <row r="30" spans="1:19" s="285" customFormat="1" ht="11.25" customHeight="1" x14ac:dyDescent="0.2">
      <c r="A30" s="351" t="s">
        <v>261</v>
      </c>
      <c r="B30" s="352" t="s">
        <v>262</v>
      </c>
      <c r="C30" s="353">
        <v>40</v>
      </c>
      <c r="D30" s="353">
        <v>1652</v>
      </c>
      <c r="E30" s="353">
        <v>39</v>
      </c>
      <c r="F30" s="353">
        <v>2155</v>
      </c>
      <c r="G30" s="353">
        <v>10</v>
      </c>
      <c r="H30" s="353">
        <v>-29</v>
      </c>
      <c r="I30" s="353">
        <v>40</v>
      </c>
      <c r="J30" s="353">
        <v>2126</v>
      </c>
      <c r="K30" s="324" t="s">
        <v>261</v>
      </c>
    </row>
    <row r="31" spans="1:19" s="285" customFormat="1" ht="22.5" x14ac:dyDescent="0.2">
      <c r="A31" s="351">
        <v>18</v>
      </c>
      <c r="B31" s="399" t="s">
        <v>470</v>
      </c>
      <c r="C31" s="353">
        <v>173</v>
      </c>
      <c r="D31" s="353">
        <v>3683</v>
      </c>
      <c r="E31" s="353">
        <v>162</v>
      </c>
      <c r="F31" s="353">
        <v>5295</v>
      </c>
      <c r="G31" s="353">
        <v>33</v>
      </c>
      <c r="H31" s="353">
        <v>-231</v>
      </c>
      <c r="I31" s="353">
        <v>173</v>
      </c>
      <c r="J31" s="353">
        <v>5064</v>
      </c>
      <c r="K31" s="324">
        <v>18</v>
      </c>
    </row>
    <row r="32" spans="1:19" s="285" customFormat="1" ht="11.25" customHeight="1" x14ac:dyDescent="0.2">
      <c r="A32" s="351">
        <v>19</v>
      </c>
      <c r="B32" s="399" t="s">
        <v>263</v>
      </c>
      <c r="C32" s="354" t="s">
        <v>55</v>
      </c>
      <c r="D32" s="353" t="s">
        <v>55</v>
      </c>
      <c r="E32" s="353" t="s">
        <v>55</v>
      </c>
      <c r="F32" s="353" t="s">
        <v>55</v>
      </c>
      <c r="G32" s="353" t="s">
        <v>55</v>
      </c>
      <c r="H32" s="353" t="s">
        <v>55</v>
      </c>
      <c r="I32" s="353" t="s">
        <v>55</v>
      </c>
      <c r="J32" s="353" t="s">
        <v>55</v>
      </c>
      <c r="K32" s="324" t="s">
        <v>264</v>
      </c>
    </row>
    <row r="33" spans="1:20" s="285" customFormat="1" ht="11.25" customHeight="1" x14ac:dyDescent="0.2">
      <c r="A33" s="351">
        <v>20</v>
      </c>
      <c r="B33" s="352" t="s">
        <v>265</v>
      </c>
      <c r="C33" s="353">
        <v>51</v>
      </c>
      <c r="D33" s="353">
        <v>561</v>
      </c>
      <c r="E33" s="353">
        <v>49</v>
      </c>
      <c r="F33" s="353">
        <v>1171</v>
      </c>
      <c r="G33" s="353">
        <v>13</v>
      </c>
      <c r="H33" s="353">
        <v>-86</v>
      </c>
      <c r="I33" s="353">
        <v>51</v>
      </c>
      <c r="J33" s="353">
        <v>1086</v>
      </c>
      <c r="K33" s="324">
        <v>20</v>
      </c>
    </row>
    <row r="34" spans="1:20" s="285" customFormat="1" ht="11.25" customHeight="1" x14ac:dyDescent="0.2">
      <c r="A34" s="351">
        <v>21</v>
      </c>
      <c r="B34" s="352" t="s">
        <v>266</v>
      </c>
      <c r="C34" s="390" t="s">
        <v>495</v>
      </c>
      <c r="D34" s="390" t="s">
        <v>495</v>
      </c>
      <c r="E34" s="390" t="s">
        <v>495</v>
      </c>
      <c r="F34" s="390" t="s">
        <v>495</v>
      </c>
      <c r="G34" s="353" t="s">
        <v>495</v>
      </c>
      <c r="H34" s="353" t="s">
        <v>495</v>
      </c>
      <c r="I34" s="390" t="s">
        <v>495</v>
      </c>
      <c r="J34" s="390" t="s">
        <v>495</v>
      </c>
      <c r="K34" s="324" t="s">
        <v>267</v>
      </c>
    </row>
    <row r="35" spans="1:20" s="285" customFormat="1" ht="11.25" customHeight="1" x14ac:dyDescent="0.2">
      <c r="A35" s="351">
        <v>22</v>
      </c>
      <c r="B35" s="352" t="s">
        <v>268</v>
      </c>
      <c r="C35" s="353">
        <v>79</v>
      </c>
      <c r="D35" s="353">
        <v>3374</v>
      </c>
      <c r="E35" s="353">
        <v>76</v>
      </c>
      <c r="F35" s="353">
        <v>5786</v>
      </c>
      <c r="G35" s="353">
        <v>12</v>
      </c>
      <c r="H35" s="353">
        <v>-1607</v>
      </c>
      <c r="I35" s="353">
        <v>79</v>
      </c>
      <c r="J35" s="353">
        <v>4180</v>
      </c>
      <c r="K35" s="324">
        <v>22</v>
      </c>
    </row>
    <row r="36" spans="1:20" s="285" customFormat="1" ht="22.5" x14ac:dyDescent="0.2">
      <c r="A36" s="351">
        <v>23</v>
      </c>
      <c r="B36" s="399" t="s">
        <v>471</v>
      </c>
      <c r="C36" s="353">
        <v>498</v>
      </c>
      <c r="D36" s="353">
        <v>11980</v>
      </c>
      <c r="E36" s="353">
        <v>488</v>
      </c>
      <c r="F36" s="353">
        <v>16144</v>
      </c>
      <c r="G36" s="353">
        <v>83</v>
      </c>
      <c r="H36" s="353">
        <v>-218</v>
      </c>
      <c r="I36" s="353">
        <v>498</v>
      </c>
      <c r="J36" s="353">
        <v>15926</v>
      </c>
      <c r="K36" s="324">
        <v>23</v>
      </c>
    </row>
    <row r="37" spans="1:20" s="285" customFormat="1" ht="11.25" customHeight="1" x14ac:dyDescent="0.2">
      <c r="A37" s="351">
        <v>24</v>
      </c>
      <c r="B37" s="352" t="s">
        <v>269</v>
      </c>
      <c r="C37" s="353">
        <v>29</v>
      </c>
      <c r="D37" s="353">
        <v>823</v>
      </c>
      <c r="E37" s="353">
        <v>29</v>
      </c>
      <c r="F37" s="353">
        <v>990</v>
      </c>
      <c r="G37" s="353">
        <v>4</v>
      </c>
      <c r="H37" s="353">
        <v>-20</v>
      </c>
      <c r="I37" s="353">
        <v>29</v>
      </c>
      <c r="J37" s="353">
        <v>970</v>
      </c>
      <c r="K37" s="324" t="s">
        <v>270</v>
      </c>
    </row>
    <row r="38" spans="1:20" s="285" customFormat="1" ht="11.25" customHeight="1" x14ac:dyDescent="0.2">
      <c r="A38" s="351">
        <v>25</v>
      </c>
      <c r="B38" s="352" t="s">
        <v>271</v>
      </c>
      <c r="C38" s="353">
        <v>1095</v>
      </c>
      <c r="D38" s="353">
        <v>48655</v>
      </c>
      <c r="E38" s="353">
        <v>1076</v>
      </c>
      <c r="F38" s="353">
        <v>60152</v>
      </c>
      <c r="G38" s="353">
        <v>169</v>
      </c>
      <c r="H38" s="353">
        <v>-1029</v>
      </c>
      <c r="I38" s="353">
        <v>1095</v>
      </c>
      <c r="J38" s="353">
        <v>59123</v>
      </c>
      <c r="K38" s="324">
        <v>25</v>
      </c>
    </row>
    <row r="39" spans="1:20" s="285" customFormat="1" ht="22.5" x14ac:dyDescent="0.2">
      <c r="A39" s="351">
        <v>26</v>
      </c>
      <c r="B39" s="352" t="s">
        <v>352</v>
      </c>
      <c r="C39" s="353">
        <v>105</v>
      </c>
      <c r="D39" s="353">
        <v>5640</v>
      </c>
      <c r="E39" s="353">
        <v>103</v>
      </c>
      <c r="F39" s="353">
        <v>8196</v>
      </c>
      <c r="G39" s="353">
        <v>19</v>
      </c>
      <c r="H39" s="353">
        <v>-84</v>
      </c>
      <c r="I39" s="353">
        <v>105</v>
      </c>
      <c r="J39" s="353">
        <v>8113</v>
      </c>
      <c r="K39" s="324" t="s">
        <v>272</v>
      </c>
    </row>
    <row r="40" spans="1:20" s="285" customFormat="1" ht="11.25" customHeight="1" x14ac:dyDescent="0.2">
      <c r="A40" s="351">
        <v>27</v>
      </c>
      <c r="B40" s="352" t="s">
        <v>273</v>
      </c>
      <c r="C40" s="353">
        <v>81</v>
      </c>
      <c r="D40" s="353">
        <v>2717</v>
      </c>
      <c r="E40" s="353">
        <v>80</v>
      </c>
      <c r="F40" s="353">
        <v>4170</v>
      </c>
      <c r="G40" s="353">
        <v>16</v>
      </c>
      <c r="H40" s="353">
        <v>-95</v>
      </c>
      <c r="I40" s="353">
        <v>81</v>
      </c>
      <c r="J40" s="353">
        <v>4075</v>
      </c>
      <c r="K40" s="324" t="s">
        <v>274</v>
      </c>
    </row>
    <row r="41" spans="1:20" s="285" customFormat="1" ht="11.25" customHeight="1" x14ac:dyDescent="0.2">
      <c r="A41" s="351">
        <v>28</v>
      </c>
      <c r="B41" s="352" t="s">
        <v>275</v>
      </c>
      <c r="C41" s="353">
        <v>117</v>
      </c>
      <c r="D41" s="353">
        <v>8315</v>
      </c>
      <c r="E41" s="353">
        <v>116</v>
      </c>
      <c r="F41" s="353">
        <v>10722</v>
      </c>
      <c r="G41" s="353">
        <v>11</v>
      </c>
      <c r="H41" s="353">
        <v>-288</v>
      </c>
      <c r="I41" s="353">
        <v>117</v>
      </c>
      <c r="J41" s="353">
        <v>10434</v>
      </c>
      <c r="K41" s="324">
        <v>28</v>
      </c>
    </row>
    <row r="42" spans="1:20" s="285" customFormat="1" ht="11.25" customHeight="1" x14ac:dyDescent="0.2">
      <c r="A42" s="351">
        <v>29</v>
      </c>
      <c r="B42" s="352" t="s">
        <v>276</v>
      </c>
      <c r="C42" s="353">
        <v>47</v>
      </c>
      <c r="D42" s="353">
        <v>2002</v>
      </c>
      <c r="E42" s="353">
        <v>47</v>
      </c>
      <c r="F42" s="353">
        <v>3231</v>
      </c>
      <c r="G42" s="353">
        <v>3</v>
      </c>
      <c r="H42" s="353">
        <v>-5</v>
      </c>
      <c r="I42" s="353">
        <v>47</v>
      </c>
      <c r="J42" s="353">
        <v>3225</v>
      </c>
      <c r="K42" s="324">
        <v>29</v>
      </c>
    </row>
    <row r="43" spans="1:20" s="285" customFormat="1" ht="11.25" customHeight="1" x14ac:dyDescent="0.2">
      <c r="A43" s="351">
        <v>30</v>
      </c>
      <c r="B43" s="352" t="s">
        <v>277</v>
      </c>
      <c r="C43" s="353" t="s">
        <v>495</v>
      </c>
      <c r="D43" s="353" t="s">
        <v>495</v>
      </c>
      <c r="E43" s="390" t="s">
        <v>495</v>
      </c>
      <c r="F43" s="390" t="s">
        <v>495</v>
      </c>
      <c r="G43" s="390" t="s">
        <v>495</v>
      </c>
      <c r="H43" s="390" t="s">
        <v>495</v>
      </c>
      <c r="I43" s="353" t="s">
        <v>495</v>
      </c>
      <c r="J43" s="353" t="s">
        <v>495</v>
      </c>
      <c r="K43" s="324" t="s">
        <v>36</v>
      </c>
    </row>
    <row r="44" spans="1:20" s="285" customFormat="1" ht="11.25" customHeight="1" x14ac:dyDescent="0.2">
      <c r="A44" s="351">
        <v>31</v>
      </c>
      <c r="B44" s="352" t="s">
        <v>278</v>
      </c>
      <c r="C44" s="353">
        <v>220</v>
      </c>
      <c r="D44" s="353">
        <v>5368</v>
      </c>
      <c r="E44" s="353">
        <v>215</v>
      </c>
      <c r="F44" s="353">
        <v>7006</v>
      </c>
      <c r="G44" s="353">
        <v>37</v>
      </c>
      <c r="H44" s="353">
        <v>-240</v>
      </c>
      <c r="I44" s="353">
        <v>220</v>
      </c>
      <c r="J44" s="353">
        <v>6766</v>
      </c>
      <c r="K44" s="324">
        <v>31</v>
      </c>
    </row>
    <row r="45" spans="1:20" s="285" customFormat="1" ht="11.25" customHeight="1" x14ac:dyDescent="0.2">
      <c r="A45" s="351">
        <v>32</v>
      </c>
      <c r="B45" s="352" t="s">
        <v>279</v>
      </c>
      <c r="C45" s="353">
        <v>626</v>
      </c>
      <c r="D45" s="353">
        <v>17389</v>
      </c>
      <c r="E45" s="353">
        <v>604</v>
      </c>
      <c r="F45" s="353">
        <v>24478</v>
      </c>
      <c r="G45" s="353">
        <v>110</v>
      </c>
      <c r="H45" s="353">
        <v>-255</v>
      </c>
      <c r="I45" s="353">
        <v>626</v>
      </c>
      <c r="J45" s="353">
        <v>24223</v>
      </c>
      <c r="K45" s="324" t="s">
        <v>280</v>
      </c>
    </row>
    <row r="46" spans="1:20" s="285" customFormat="1" ht="11.25" customHeight="1" x14ac:dyDescent="0.2">
      <c r="A46" s="351">
        <v>33</v>
      </c>
      <c r="B46" s="352" t="s">
        <v>353</v>
      </c>
      <c r="C46" s="353">
        <v>367</v>
      </c>
      <c r="D46" s="353">
        <v>12323</v>
      </c>
      <c r="E46" s="353">
        <v>363</v>
      </c>
      <c r="F46" s="353">
        <v>16209</v>
      </c>
      <c r="G46" s="353">
        <v>37</v>
      </c>
      <c r="H46" s="353">
        <v>-204</v>
      </c>
      <c r="I46" s="353">
        <v>367</v>
      </c>
      <c r="J46" s="353">
        <v>16005</v>
      </c>
      <c r="K46" s="324">
        <v>33</v>
      </c>
    </row>
    <row r="47" spans="1:20" s="285" customFormat="1" ht="11.25" customHeight="1" x14ac:dyDescent="0.2">
      <c r="A47" s="322" t="s">
        <v>281</v>
      </c>
      <c r="B47" s="349" t="s">
        <v>282</v>
      </c>
      <c r="C47" s="350">
        <v>10730</v>
      </c>
      <c r="D47" s="350">
        <v>40273</v>
      </c>
      <c r="E47" s="350">
        <v>10700</v>
      </c>
      <c r="F47" s="350">
        <v>449688</v>
      </c>
      <c r="G47" s="350">
        <v>2724</v>
      </c>
      <c r="H47" s="350">
        <v>-8826</v>
      </c>
      <c r="I47" s="350">
        <v>10730</v>
      </c>
      <c r="J47" s="350">
        <v>440862</v>
      </c>
      <c r="K47" s="319" t="s">
        <v>281</v>
      </c>
    </row>
    <row r="48" spans="1:20" s="285" customFormat="1" ht="22.5" x14ac:dyDescent="0.2">
      <c r="A48" s="322" t="s">
        <v>283</v>
      </c>
      <c r="B48" s="349" t="s">
        <v>472</v>
      </c>
      <c r="C48" s="350">
        <v>140</v>
      </c>
      <c r="D48" s="350">
        <v>7501</v>
      </c>
      <c r="E48" s="350">
        <v>138</v>
      </c>
      <c r="F48" s="350">
        <v>9775</v>
      </c>
      <c r="G48" s="350">
        <v>21</v>
      </c>
      <c r="H48" s="350">
        <v>-376</v>
      </c>
      <c r="I48" s="350">
        <v>140</v>
      </c>
      <c r="J48" s="350">
        <v>9399</v>
      </c>
      <c r="K48" s="319" t="s">
        <v>283</v>
      </c>
      <c r="L48" s="401"/>
      <c r="M48" s="401"/>
      <c r="N48" s="401"/>
      <c r="O48" s="401"/>
      <c r="P48" s="401"/>
      <c r="Q48" s="401"/>
      <c r="R48" s="401"/>
      <c r="S48" s="401"/>
      <c r="T48" s="401"/>
    </row>
    <row r="49" spans="1:19" s="285" customFormat="1" ht="11.25" customHeight="1" x14ac:dyDescent="0.2">
      <c r="A49" s="351">
        <v>36</v>
      </c>
      <c r="B49" s="352" t="s">
        <v>284</v>
      </c>
      <c r="C49" s="353" t="s">
        <v>495</v>
      </c>
      <c r="D49" s="353" t="s">
        <v>495</v>
      </c>
      <c r="E49" s="390" t="s">
        <v>495</v>
      </c>
      <c r="F49" s="390" t="s">
        <v>495</v>
      </c>
      <c r="G49" s="390" t="s">
        <v>495</v>
      </c>
      <c r="H49" s="390" t="s">
        <v>495</v>
      </c>
      <c r="I49" s="353" t="s">
        <v>495</v>
      </c>
      <c r="J49" s="353" t="s">
        <v>495</v>
      </c>
      <c r="K49" s="324">
        <v>36</v>
      </c>
    </row>
    <row r="50" spans="1:19" s="285" customFormat="1" ht="11.25" customHeight="1" x14ac:dyDescent="0.2">
      <c r="A50" s="351">
        <v>37</v>
      </c>
      <c r="B50" s="352" t="s">
        <v>285</v>
      </c>
      <c r="C50" s="288">
        <v>14</v>
      </c>
      <c r="D50" s="288">
        <v>376</v>
      </c>
      <c r="E50" s="288" t="s">
        <v>495</v>
      </c>
      <c r="F50" s="288" t="s">
        <v>495</v>
      </c>
      <c r="G50" s="353" t="s">
        <v>495</v>
      </c>
      <c r="H50" s="353" t="s">
        <v>495</v>
      </c>
      <c r="I50" s="288">
        <v>14</v>
      </c>
      <c r="J50" s="288">
        <v>452</v>
      </c>
      <c r="K50" s="324">
        <v>37</v>
      </c>
    </row>
    <row r="51" spans="1:19" s="285" customFormat="1" ht="11.25" customHeight="1" x14ac:dyDescent="0.2">
      <c r="A51" s="351">
        <v>38</v>
      </c>
      <c r="B51" s="399" t="s">
        <v>473</v>
      </c>
      <c r="C51" s="353">
        <v>119</v>
      </c>
      <c r="D51" s="353">
        <v>6579</v>
      </c>
      <c r="E51" s="390">
        <v>117</v>
      </c>
      <c r="F51" s="390">
        <v>8506</v>
      </c>
      <c r="G51" s="390">
        <v>17</v>
      </c>
      <c r="H51" s="390">
        <v>-361</v>
      </c>
      <c r="I51" s="353">
        <v>119</v>
      </c>
      <c r="J51" s="353">
        <v>8145</v>
      </c>
      <c r="K51" s="324">
        <v>38</v>
      </c>
    </row>
    <row r="52" spans="1:19" s="285" customFormat="1" ht="11.25" customHeight="1" x14ac:dyDescent="0.2">
      <c r="A52" s="351" t="s">
        <v>286</v>
      </c>
      <c r="B52" s="352" t="s">
        <v>354</v>
      </c>
      <c r="C52" s="353" t="s">
        <v>495</v>
      </c>
      <c r="D52" s="353" t="s">
        <v>495</v>
      </c>
      <c r="E52" s="353" t="s">
        <v>495</v>
      </c>
      <c r="F52" s="353" t="s">
        <v>495</v>
      </c>
      <c r="G52" s="353" t="s">
        <v>495</v>
      </c>
      <c r="H52" s="353" t="s">
        <v>495</v>
      </c>
      <c r="I52" s="353" t="s">
        <v>495</v>
      </c>
      <c r="J52" s="353" t="s">
        <v>495</v>
      </c>
      <c r="K52" s="324" t="s">
        <v>286</v>
      </c>
    </row>
    <row r="53" spans="1:19" s="285" customFormat="1" ht="11.25" customHeight="1" x14ac:dyDescent="0.2">
      <c r="A53" s="322" t="s">
        <v>287</v>
      </c>
      <c r="B53" s="349" t="s">
        <v>288</v>
      </c>
      <c r="C53" s="350">
        <v>12808</v>
      </c>
      <c r="D53" s="350">
        <v>397117</v>
      </c>
      <c r="E53" s="350">
        <v>12628</v>
      </c>
      <c r="F53" s="350">
        <v>476996</v>
      </c>
      <c r="G53" s="350">
        <v>1337</v>
      </c>
      <c r="H53" s="350">
        <v>-8013</v>
      </c>
      <c r="I53" s="350">
        <v>12808</v>
      </c>
      <c r="J53" s="350">
        <v>468983</v>
      </c>
      <c r="K53" s="319" t="s">
        <v>287</v>
      </c>
      <c r="L53" s="401"/>
      <c r="M53" s="401"/>
      <c r="N53" s="401"/>
      <c r="O53" s="401"/>
      <c r="P53" s="401"/>
      <c r="Q53" s="401"/>
      <c r="R53" s="401"/>
      <c r="S53" s="401"/>
    </row>
    <row r="54" spans="1:19" s="285" customFormat="1" ht="11.25" customHeight="1" x14ac:dyDescent="0.2">
      <c r="A54" s="351">
        <v>41</v>
      </c>
      <c r="B54" s="352" t="s">
        <v>289</v>
      </c>
      <c r="C54" s="353">
        <v>247</v>
      </c>
      <c r="D54" s="353">
        <v>8773</v>
      </c>
      <c r="E54" s="353">
        <v>243</v>
      </c>
      <c r="F54" s="353">
        <v>11402</v>
      </c>
      <c r="G54" s="353">
        <v>34</v>
      </c>
      <c r="H54" s="353">
        <v>-330</v>
      </c>
      <c r="I54" s="353">
        <v>247</v>
      </c>
      <c r="J54" s="353">
        <v>11072</v>
      </c>
      <c r="K54" s="324">
        <v>41</v>
      </c>
    </row>
    <row r="55" spans="1:19" s="285" customFormat="1" ht="11.25" customHeight="1" x14ac:dyDescent="0.2">
      <c r="A55" s="351">
        <v>42</v>
      </c>
      <c r="B55" s="352" t="s">
        <v>290</v>
      </c>
      <c r="C55" s="353">
        <v>135</v>
      </c>
      <c r="D55" s="353">
        <v>8802</v>
      </c>
      <c r="E55" s="353">
        <v>128</v>
      </c>
      <c r="F55" s="353">
        <v>10051</v>
      </c>
      <c r="G55" s="353">
        <v>21</v>
      </c>
      <c r="H55" s="353">
        <v>-90</v>
      </c>
      <c r="I55" s="353">
        <v>135</v>
      </c>
      <c r="J55" s="353">
        <v>9961</v>
      </c>
      <c r="K55" s="324">
        <v>42</v>
      </c>
    </row>
    <row r="56" spans="1:19" s="285" customFormat="1" ht="22.5" x14ac:dyDescent="0.2">
      <c r="A56" s="351">
        <v>43</v>
      </c>
      <c r="B56" s="399" t="s">
        <v>474</v>
      </c>
      <c r="C56" s="353">
        <v>12426</v>
      </c>
      <c r="D56" s="353">
        <v>379543</v>
      </c>
      <c r="E56" s="353">
        <v>12257</v>
      </c>
      <c r="F56" s="353">
        <v>455543</v>
      </c>
      <c r="G56" s="353">
        <v>1282</v>
      </c>
      <c r="H56" s="353">
        <v>-7594</v>
      </c>
      <c r="I56" s="353">
        <v>12426</v>
      </c>
      <c r="J56" s="353">
        <v>447950</v>
      </c>
      <c r="K56" s="324">
        <v>43</v>
      </c>
    </row>
    <row r="57" spans="1:19" s="286" customFormat="1" ht="11.25" customHeight="1" x14ac:dyDescent="0.2">
      <c r="A57" s="322" t="s">
        <v>291</v>
      </c>
      <c r="B57" s="349" t="s">
        <v>475</v>
      </c>
      <c r="C57" s="350">
        <v>16135</v>
      </c>
      <c r="D57" s="350">
        <v>512064</v>
      </c>
      <c r="E57" s="350">
        <v>15623</v>
      </c>
      <c r="F57" s="350">
        <v>692007</v>
      </c>
      <c r="G57" s="350">
        <v>2870</v>
      </c>
      <c r="H57" s="350">
        <v>-15500</v>
      </c>
      <c r="I57" s="350">
        <v>16135</v>
      </c>
      <c r="J57" s="350">
        <v>676507</v>
      </c>
      <c r="K57" s="319" t="s">
        <v>291</v>
      </c>
      <c r="L57" s="401"/>
      <c r="M57" s="401"/>
      <c r="N57" s="401"/>
      <c r="O57" s="401"/>
      <c r="P57" s="401"/>
      <c r="Q57" s="401"/>
      <c r="R57" s="401"/>
      <c r="S57" s="401"/>
    </row>
    <row r="58" spans="1:19" s="285" customFormat="1" ht="22.5" x14ac:dyDescent="0.2">
      <c r="A58" s="351">
        <v>45</v>
      </c>
      <c r="B58" s="399" t="s">
        <v>476</v>
      </c>
      <c r="C58" s="353">
        <v>3040</v>
      </c>
      <c r="D58" s="353">
        <v>115020</v>
      </c>
      <c r="E58" s="353">
        <v>2932</v>
      </c>
      <c r="F58" s="353">
        <v>145579</v>
      </c>
      <c r="G58" s="353">
        <v>470</v>
      </c>
      <c r="H58" s="353">
        <v>-3677</v>
      </c>
      <c r="I58" s="353">
        <v>3040</v>
      </c>
      <c r="J58" s="353">
        <v>141901</v>
      </c>
      <c r="K58" s="324">
        <v>45</v>
      </c>
    </row>
    <row r="59" spans="1:19" s="285" customFormat="1" ht="11.25" customHeight="1" x14ac:dyDescent="0.2">
      <c r="A59" s="351">
        <v>46</v>
      </c>
      <c r="B59" s="352" t="s">
        <v>292</v>
      </c>
      <c r="C59" s="353">
        <v>2489</v>
      </c>
      <c r="D59" s="353">
        <v>95579</v>
      </c>
      <c r="E59" s="353">
        <v>2418</v>
      </c>
      <c r="F59" s="353">
        <v>132886</v>
      </c>
      <c r="G59" s="353">
        <v>450</v>
      </c>
      <c r="H59" s="353">
        <v>-1998</v>
      </c>
      <c r="I59" s="353">
        <v>2489</v>
      </c>
      <c r="J59" s="353">
        <v>130888</v>
      </c>
      <c r="K59" s="324">
        <v>46</v>
      </c>
    </row>
    <row r="60" spans="1:19" s="285" customFormat="1" ht="11.25" customHeight="1" x14ac:dyDescent="0.2">
      <c r="A60" s="351">
        <v>47</v>
      </c>
      <c r="B60" s="352" t="s">
        <v>293</v>
      </c>
      <c r="C60" s="353">
        <v>10606</v>
      </c>
      <c r="D60" s="353">
        <v>301464</v>
      </c>
      <c r="E60" s="353">
        <v>10273</v>
      </c>
      <c r="F60" s="353">
        <v>413542</v>
      </c>
      <c r="G60" s="353">
        <v>1950</v>
      </c>
      <c r="H60" s="353">
        <v>-9825</v>
      </c>
      <c r="I60" s="353">
        <v>10606</v>
      </c>
      <c r="J60" s="353">
        <v>403718</v>
      </c>
      <c r="K60" s="324">
        <v>47</v>
      </c>
      <c r="L60" s="401"/>
    </row>
    <row r="61" spans="1:19" s="315" customFormat="1" x14ac:dyDescent="0.2">
      <c r="A61" s="322" t="s">
        <v>294</v>
      </c>
      <c r="B61" s="361" t="s">
        <v>295</v>
      </c>
      <c r="C61" s="318">
        <v>2277</v>
      </c>
      <c r="D61" s="318">
        <v>87176</v>
      </c>
      <c r="E61" s="318">
        <v>2241</v>
      </c>
      <c r="F61" s="318">
        <v>104239</v>
      </c>
      <c r="G61" s="318">
        <v>242</v>
      </c>
      <c r="H61" s="318">
        <v>-1816</v>
      </c>
      <c r="I61" s="318">
        <v>2277</v>
      </c>
      <c r="J61" s="318">
        <v>102424</v>
      </c>
      <c r="K61" s="319" t="s">
        <v>294</v>
      </c>
    </row>
    <row r="62" spans="1:19" s="315" customFormat="1" x14ac:dyDescent="0.2">
      <c r="A62" s="362">
        <v>49</v>
      </c>
      <c r="B62" s="363" t="s">
        <v>477</v>
      </c>
      <c r="C62" s="288">
        <v>1555</v>
      </c>
      <c r="D62" s="288">
        <v>64057</v>
      </c>
      <c r="E62" s="288">
        <v>1535</v>
      </c>
      <c r="F62" s="288">
        <v>74210</v>
      </c>
      <c r="G62" s="288">
        <v>156</v>
      </c>
      <c r="H62" s="288">
        <v>-1321</v>
      </c>
      <c r="I62" s="288">
        <v>1555</v>
      </c>
      <c r="J62" s="288">
        <v>72889</v>
      </c>
      <c r="K62" s="320">
        <v>49</v>
      </c>
    </row>
    <row r="63" spans="1:19" s="315" customFormat="1" x14ac:dyDescent="0.2">
      <c r="A63" s="362">
        <v>50</v>
      </c>
      <c r="B63" s="363" t="s">
        <v>296</v>
      </c>
      <c r="C63" s="288">
        <v>4</v>
      </c>
      <c r="D63" s="288">
        <v>102</v>
      </c>
      <c r="E63" s="288">
        <v>4</v>
      </c>
      <c r="F63" s="288">
        <v>102</v>
      </c>
      <c r="G63" s="288" t="s">
        <v>55</v>
      </c>
      <c r="H63" s="288" t="s">
        <v>55</v>
      </c>
      <c r="I63" s="288">
        <v>4</v>
      </c>
      <c r="J63" s="288">
        <v>102</v>
      </c>
      <c r="K63" s="320">
        <v>50</v>
      </c>
    </row>
    <row r="64" spans="1:19" s="315" customFormat="1" x14ac:dyDescent="0.2">
      <c r="A64" s="362">
        <v>51</v>
      </c>
      <c r="B64" s="363" t="s">
        <v>297</v>
      </c>
      <c r="C64" s="288">
        <v>9</v>
      </c>
      <c r="D64" s="288">
        <v>291</v>
      </c>
      <c r="E64" s="288">
        <v>9</v>
      </c>
      <c r="F64" s="288">
        <v>736</v>
      </c>
      <c r="G64" s="288">
        <v>4</v>
      </c>
      <c r="H64" s="288">
        <v>-16</v>
      </c>
      <c r="I64" s="288">
        <v>9</v>
      </c>
      <c r="J64" s="288">
        <v>721</v>
      </c>
      <c r="K64" s="320">
        <v>51</v>
      </c>
    </row>
    <row r="65" spans="1:11" s="315" customFormat="1" ht="22.5" x14ac:dyDescent="0.2">
      <c r="A65" s="362">
        <v>52</v>
      </c>
      <c r="B65" s="363" t="s">
        <v>478</v>
      </c>
      <c r="C65" s="288">
        <v>436</v>
      </c>
      <c r="D65" s="288">
        <v>16362</v>
      </c>
      <c r="E65" s="288">
        <v>427</v>
      </c>
      <c r="F65" s="288">
        <v>20911</v>
      </c>
      <c r="G65" s="288">
        <v>52</v>
      </c>
      <c r="H65" s="288">
        <v>-397</v>
      </c>
      <c r="I65" s="288">
        <v>436</v>
      </c>
      <c r="J65" s="288">
        <v>20513</v>
      </c>
      <c r="K65" s="320">
        <v>52</v>
      </c>
    </row>
    <row r="66" spans="1:11" s="315" customFormat="1" x14ac:dyDescent="0.2">
      <c r="A66" s="362" t="s">
        <v>298</v>
      </c>
      <c r="B66" s="363" t="s">
        <v>299</v>
      </c>
      <c r="C66" s="288">
        <v>273</v>
      </c>
      <c r="D66" s="288">
        <v>6364</v>
      </c>
      <c r="E66" s="288">
        <v>266</v>
      </c>
      <c r="F66" s="288">
        <v>8280</v>
      </c>
      <c r="G66" s="288">
        <v>30</v>
      </c>
      <c r="H66" s="288">
        <v>-82</v>
      </c>
      <c r="I66" s="288">
        <v>273</v>
      </c>
      <c r="J66" s="288">
        <v>8198</v>
      </c>
      <c r="K66" s="320" t="s">
        <v>298</v>
      </c>
    </row>
    <row r="67" spans="1:11" s="315" customFormat="1" x14ac:dyDescent="0.2">
      <c r="A67" s="322" t="s">
        <v>300</v>
      </c>
      <c r="B67" s="361" t="s">
        <v>301</v>
      </c>
      <c r="C67" s="318">
        <v>5755</v>
      </c>
      <c r="D67" s="318">
        <v>121074</v>
      </c>
      <c r="E67" s="318">
        <v>5588</v>
      </c>
      <c r="F67" s="318">
        <v>164266</v>
      </c>
      <c r="G67" s="318">
        <v>810</v>
      </c>
      <c r="H67" s="318">
        <v>-5017</v>
      </c>
      <c r="I67" s="318">
        <v>5755</v>
      </c>
      <c r="J67" s="318">
        <v>159249</v>
      </c>
      <c r="K67" s="319" t="s">
        <v>300</v>
      </c>
    </row>
    <row r="68" spans="1:11" s="315" customFormat="1" x14ac:dyDescent="0.2">
      <c r="A68" s="362">
        <v>55</v>
      </c>
      <c r="B68" s="363" t="s">
        <v>302</v>
      </c>
      <c r="C68" s="288">
        <v>1196</v>
      </c>
      <c r="D68" s="288">
        <v>27833</v>
      </c>
      <c r="E68" s="288">
        <v>1168</v>
      </c>
      <c r="F68" s="288">
        <v>40792</v>
      </c>
      <c r="G68" s="288">
        <v>248</v>
      </c>
      <c r="H68" s="288">
        <v>-1701</v>
      </c>
      <c r="I68" s="288">
        <v>1196</v>
      </c>
      <c r="J68" s="288">
        <v>39091</v>
      </c>
      <c r="K68" s="320">
        <v>55</v>
      </c>
    </row>
    <row r="69" spans="1:11" s="315" customFormat="1" x14ac:dyDescent="0.2">
      <c r="A69" s="362">
        <v>56</v>
      </c>
      <c r="B69" s="363" t="s">
        <v>303</v>
      </c>
      <c r="C69" s="288">
        <v>4559</v>
      </c>
      <c r="D69" s="288">
        <v>93240</v>
      </c>
      <c r="E69" s="288">
        <v>4420</v>
      </c>
      <c r="F69" s="288">
        <v>123474</v>
      </c>
      <c r="G69" s="288">
        <v>562</v>
      </c>
      <c r="H69" s="288">
        <v>-3317</v>
      </c>
      <c r="I69" s="288">
        <v>4559</v>
      </c>
      <c r="J69" s="288">
        <v>120158</v>
      </c>
      <c r="K69" s="320">
        <v>56</v>
      </c>
    </row>
    <row r="70" spans="1:11" s="315" customFormat="1" x14ac:dyDescent="0.2">
      <c r="A70" s="322" t="s">
        <v>304</v>
      </c>
      <c r="B70" s="361" t="s">
        <v>305</v>
      </c>
      <c r="C70" s="318">
        <v>1807</v>
      </c>
      <c r="D70" s="318">
        <v>35587</v>
      </c>
      <c r="E70" s="318">
        <v>1778</v>
      </c>
      <c r="F70" s="318">
        <v>77782</v>
      </c>
      <c r="G70" s="318">
        <v>306</v>
      </c>
      <c r="H70" s="318">
        <v>-964</v>
      </c>
      <c r="I70" s="318">
        <v>1807</v>
      </c>
      <c r="J70" s="318">
        <v>76818</v>
      </c>
      <c r="K70" s="319" t="s">
        <v>304</v>
      </c>
    </row>
    <row r="71" spans="1:11" s="316" customFormat="1" x14ac:dyDescent="0.2">
      <c r="A71" s="362">
        <v>58</v>
      </c>
      <c r="B71" s="363" t="s">
        <v>306</v>
      </c>
      <c r="C71" s="288">
        <v>86</v>
      </c>
      <c r="D71" s="288">
        <v>1641</v>
      </c>
      <c r="E71" s="288">
        <v>84</v>
      </c>
      <c r="F71" s="288">
        <v>3070</v>
      </c>
      <c r="G71" s="288">
        <v>19</v>
      </c>
      <c r="H71" s="288">
        <v>-59</v>
      </c>
      <c r="I71" s="288">
        <v>86</v>
      </c>
      <c r="J71" s="288">
        <v>3010</v>
      </c>
      <c r="K71" s="320">
        <v>58</v>
      </c>
    </row>
    <row r="72" spans="1:11" s="105" customFormat="1" ht="22.5" x14ac:dyDescent="0.2">
      <c r="A72" s="362">
        <v>59</v>
      </c>
      <c r="B72" s="363" t="s">
        <v>479</v>
      </c>
      <c r="C72" s="288">
        <v>130</v>
      </c>
      <c r="D72" s="288">
        <v>2093</v>
      </c>
      <c r="E72" s="288">
        <v>124</v>
      </c>
      <c r="F72" s="288">
        <v>4894</v>
      </c>
      <c r="G72" s="288">
        <v>22</v>
      </c>
      <c r="H72" s="288">
        <v>-105</v>
      </c>
      <c r="I72" s="288">
        <v>130</v>
      </c>
      <c r="J72" s="288">
        <v>4789</v>
      </c>
      <c r="K72" s="320">
        <v>59</v>
      </c>
    </row>
    <row r="73" spans="1:11" s="105" customFormat="1" ht="11.25" x14ac:dyDescent="0.2">
      <c r="A73" s="362" t="s">
        <v>39</v>
      </c>
      <c r="B73" s="363" t="s">
        <v>307</v>
      </c>
      <c r="C73" s="390" t="s">
        <v>55</v>
      </c>
      <c r="D73" s="390" t="s">
        <v>55</v>
      </c>
      <c r="E73" s="390" t="s">
        <v>55</v>
      </c>
      <c r="F73" s="390" t="s">
        <v>55</v>
      </c>
      <c r="G73" s="390" t="s">
        <v>55</v>
      </c>
      <c r="H73" s="390" t="s">
        <v>55</v>
      </c>
      <c r="I73" s="390" t="s">
        <v>55</v>
      </c>
      <c r="J73" s="390" t="s">
        <v>55</v>
      </c>
      <c r="K73" s="320" t="s">
        <v>39</v>
      </c>
    </row>
    <row r="74" spans="1:11" s="105" customFormat="1" ht="11.25" x14ac:dyDescent="0.2">
      <c r="A74" s="362">
        <v>61</v>
      </c>
      <c r="B74" s="363" t="s">
        <v>308</v>
      </c>
      <c r="C74" s="390">
        <v>30</v>
      </c>
      <c r="D74" s="390">
        <v>472</v>
      </c>
      <c r="E74" s="390">
        <v>29</v>
      </c>
      <c r="F74" s="390">
        <v>912</v>
      </c>
      <c r="G74" s="390">
        <v>5</v>
      </c>
      <c r="H74" s="390">
        <v>-3</v>
      </c>
      <c r="I74" s="390">
        <v>30</v>
      </c>
      <c r="J74" s="390">
        <v>908</v>
      </c>
      <c r="K74" s="320">
        <v>61</v>
      </c>
    </row>
    <row r="75" spans="1:11" s="105" customFormat="1" ht="11.25" x14ac:dyDescent="0.2">
      <c r="A75" s="362">
        <v>62</v>
      </c>
      <c r="B75" s="363" t="s">
        <v>355</v>
      </c>
      <c r="C75" s="288">
        <v>1345</v>
      </c>
      <c r="D75" s="288">
        <v>26388</v>
      </c>
      <c r="E75" s="288">
        <v>1328</v>
      </c>
      <c r="F75" s="288">
        <v>59294</v>
      </c>
      <c r="G75" s="288">
        <v>219</v>
      </c>
      <c r="H75" s="288">
        <v>-650</v>
      </c>
      <c r="I75" s="288">
        <v>1345</v>
      </c>
      <c r="J75" s="288">
        <v>58644</v>
      </c>
      <c r="K75" s="320">
        <v>62</v>
      </c>
    </row>
    <row r="76" spans="1:11" s="105" customFormat="1" ht="11.25" x14ac:dyDescent="0.2">
      <c r="A76" s="362">
        <v>63</v>
      </c>
      <c r="B76" s="363" t="s">
        <v>309</v>
      </c>
      <c r="C76" s="288">
        <v>216</v>
      </c>
      <c r="D76" s="288">
        <v>4994</v>
      </c>
      <c r="E76" s="288">
        <v>213</v>
      </c>
      <c r="F76" s="288">
        <v>9612</v>
      </c>
      <c r="G76" s="288">
        <v>41</v>
      </c>
      <c r="H76" s="288">
        <v>-146</v>
      </c>
      <c r="I76" s="288">
        <v>216</v>
      </c>
      <c r="J76" s="288">
        <v>9466</v>
      </c>
      <c r="K76" s="320">
        <v>63</v>
      </c>
    </row>
    <row r="77" spans="1:11" s="105" customFormat="1" ht="11.25" x14ac:dyDescent="0.2">
      <c r="A77" s="322" t="s">
        <v>310</v>
      </c>
      <c r="B77" s="361" t="s">
        <v>356</v>
      </c>
      <c r="C77" s="318">
        <v>4780</v>
      </c>
      <c r="D77" s="318">
        <v>142637</v>
      </c>
      <c r="E77" s="318">
        <v>4745</v>
      </c>
      <c r="F77" s="318">
        <v>188414</v>
      </c>
      <c r="G77" s="318">
        <v>713</v>
      </c>
      <c r="H77" s="318">
        <v>-2104</v>
      </c>
      <c r="I77" s="318">
        <v>4780</v>
      </c>
      <c r="J77" s="318">
        <v>186310</v>
      </c>
      <c r="K77" s="319" t="s">
        <v>310</v>
      </c>
    </row>
    <row r="78" spans="1:11" s="105" customFormat="1" ht="11.25" x14ac:dyDescent="0.2">
      <c r="A78" s="362">
        <v>64</v>
      </c>
      <c r="B78" s="363" t="s">
        <v>311</v>
      </c>
      <c r="C78" s="288">
        <v>10</v>
      </c>
      <c r="D78" s="288">
        <v>137</v>
      </c>
      <c r="E78" s="288" t="s">
        <v>495</v>
      </c>
      <c r="F78" s="288" t="s">
        <v>495</v>
      </c>
      <c r="G78" s="288" t="s">
        <v>495</v>
      </c>
      <c r="H78" s="288" t="s">
        <v>495</v>
      </c>
      <c r="I78" s="288">
        <v>10</v>
      </c>
      <c r="J78" s="288">
        <v>426</v>
      </c>
      <c r="K78" s="320">
        <v>64</v>
      </c>
    </row>
    <row r="79" spans="1:11" s="105" customFormat="1" ht="22.5" x14ac:dyDescent="0.2">
      <c r="A79" s="362" t="s">
        <v>40</v>
      </c>
      <c r="B79" s="363" t="s">
        <v>357</v>
      </c>
      <c r="C79" s="288" t="s">
        <v>55</v>
      </c>
      <c r="D79" s="288" t="s">
        <v>55</v>
      </c>
      <c r="E79" s="288" t="s">
        <v>55</v>
      </c>
      <c r="F79" s="288" t="s">
        <v>55</v>
      </c>
      <c r="G79" s="288" t="s">
        <v>55</v>
      </c>
      <c r="H79" s="288" t="s">
        <v>55</v>
      </c>
      <c r="I79" s="288" t="s">
        <v>55</v>
      </c>
      <c r="J79" s="288" t="s">
        <v>55</v>
      </c>
      <c r="K79" s="320" t="s">
        <v>40</v>
      </c>
    </row>
    <row r="80" spans="1:11" s="105" customFormat="1" ht="11.25" x14ac:dyDescent="0.2">
      <c r="A80" s="362">
        <v>66</v>
      </c>
      <c r="B80" s="363" t="s">
        <v>358</v>
      </c>
      <c r="C80" s="288">
        <v>4770</v>
      </c>
      <c r="D80" s="288">
        <v>142500</v>
      </c>
      <c r="E80" s="288" t="s">
        <v>495</v>
      </c>
      <c r="F80" s="288" t="s">
        <v>495</v>
      </c>
      <c r="G80" s="288" t="s">
        <v>495</v>
      </c>
      <c r="H80" s="288" t="s">
        <v>495</v>
      </c>
      <c r="I80" s="288">
        <v>4770</v>
      </c>
      <c r="J80" s="288">
        <v>185883</v>
      </c>
      <c r="K80" s="320">
        <v>66</v>
      </c>
    </row>
    <row r="81" spans="1:11" s="107" customFormat="1" ht="11.25" x14ac:dyDescent="0.2">
      <c r="A81" s="322" t="s">
        <v>312</v>
      </c>
      <c r="B81" s="361" t="s">
        <v>313</v>
      </c>
      <c r="C81" s="318">
        <v>2314</v>
      </c>
      <c r="D81" s="318">
        <v>95606</v>
      </c>
      <c r="E81" s="318">
        <v>2281</v>
      </c>
      <c r="F81" s="318">
        <v>189506</v>
      </c>
      <c r="G81" s="318">
        <v>551</v>
      </c>
      <c r="H81" s="318">
        <v>-3987</v>
      </c>
      <c r="I81" s="318">
        <v>2314</v>
      </c>
      <c r="J81" s="318">
        <v>185519</v>
      </c>
      <c r="K81" s="319" t="s">
        <v>312</v>
      </c>
    </row>
    <row r="82" spans="1:11" s="107" customFormat="1" ht="22.5" x14ac:dyDescent="0.2">
      <c r="A82" s="322" t="s">
        <v>314</v>
      </c>
      <c r="B82" s="361" t="s">
        <v>359</v>
      </c>
      <c r="C82" s="318">
        <v>4781</v>
      </c>
      <c r="D82" s="318">
        <v>90956</v>
      </c>
      <c r="E82" s="318">
        <v>4688</v>
      </c>
      <c r="F82" s="318">
        <v>225642</v>
      </c>
      <c r="G82" s="318">
        <v>1066</v>
      </c>
      <c r="H82" s="318">
        <v>-5492</v>
      </c>
      <c r="I82" s="318">
        <v>4781</v>
      </c>
      <c r="J82" s="318">
        <v>220149</v>
      </c>
      <c r="K82" s="319" t="s">
        <v>314</v>
      </c>
    </row>
    <row r="83" spans="1:11" s="108" customFormat="1" ht="11.25" x14ac:dyDescent="0.2">
      <c r="A83" s="362">
        <v>69</v>
      </c>
      <c r="B83" s="363" t="s">
        <v>315</v>
      </c>
      <c r="C83" s="288">
        <v>830</v>
      </c>
      <c r="D83" s="288">
        <v>13999</v>
      </c>
      <c r="E83" s="288">
        <v>828</v>
      </c>
      <c r="F83" s="288">
        <v>36704</v>
      </c>
      <c r="G83" s="288">
        <v>157</v>
      </c>
      <c r="H83" s="288">
        <v>-821</v>
      </c>
      <c r="I83" s="288">
        <v>830</v>
      </c>
      <c r="J83" s="288">
        <v>35882</v>
      </c>
      <c r="K83" s="320">
        <v>69</v>
      </c>
    </row>
    <row r="84" spans="1:11" s="107" customFormat="1" ht="11.25" x14ac:dyDescent="0.2">
      <c r="A84" s="362">
        <v>70</v>
      </c>
      <c r="B84" s="363" t="s">
        <v>468</v>
      </c>
      <c r="C84" s="288">
        <v>683</v>
      </c>
      <c r="D84" s="288">
        <v>18699</v>
      </c>
      <c r="E84" s="288">
        <v>662</v>
      </c>
      <c r="F84" s="288">
        <v>39183</v>
      </c>
      <c r="G84" s="288">
        <v>176</v>
      </c>
      <c r="H84" s="288">
        <v>-1266</v>
      </c>
      <c r="I84" s="288">
        <v>683</v>
      </c>
      <c r="J84" s="288">
        <v>37917</v>
      </c>
      <c r="K84" s="320">
        <v>70</v>
      </c>
    </row>
    <row r="85" spans="1:11" s="108" customFormat="1" ht="22.5" x14ac:dyDescent="0.2">
      <c r="A85" s="362">
        <v>71</v>
      </c>
      <c r="B85" s="363" t="s">
        <v>480</v>
      </c>
      <c r="C85" s="288">
        <v>782</v>
      </c>
      <c r="D85" s="288">
        <v>20780</v>
      </c>
      <c r="E85" s="288">
        <v>779</v>
      </c>
      <c r="F85" s="288">
        <v>62724</v>
      </c>
      <c r="G85" s="288">
        <v>223</v>
      </c>
      <c r="H85" s="288">
        <v>-1680</v>
      </c>
      <c r="I85" s="288">
        <v>782</v>
      </c>
      <c r="J85" s="288">
        <v>61044</v>
      </c>
      <c r="K85" s="320">
        <v>71</v>
      </c>
    </row>
    <row r="86" spans="1:11" s="108" customFormat="1" ht="11.25" x14ac:dyDescent="0.2">
      <c r="A86" s="362">
        <v>72</v>
      </c>
      <c r="B86" s="363" t="s">
        <v>316</v>
      </c>
      <c r="C86" s="288">
        <v>39</v>
      </c>
      <c r="D86" s="288">
        <v>1917</v>
      </c>
      <c r="E86" s="288">
        <v>37</v>
      </c>
      <c r="F86" s="288">
        <v>4548</v>
      </c>
      <c r="G86" s="288">
        <v>14</v>
      </c>
      <c r="H86" s="288">
        <v>-49</v>
      </c>
      <c r="I86" s="288">
        <v>39</v>
      </c>
      <c r="J86" s="288">
        <v>4499</v>
      </c>
      <c r="K86" s="320">
        <v>72</v>
      </c>
    </row>
    <row r="87" spans="1:11" s="105" customFormat="1" ht="11.25" x14ac:dyDescent="0.2">
      <c r="A87" s="362">
        <v>73</v>
      </c>
      <c r="B87" s="363" t="s">
        <v>317</v>
      </c>
      <c r="C87" s="288">
        <v>908</v>
      </c>
      <c r="D87" s="288">
        <v>15613</v>
      </c>
      <c r="E87" s="288">
        <v>883</v>
      </c>
      <c r="F87" s="288">
        <v>25947</v>
      </c>
      <c r="G87" s="288">
        <v>143</v>
      </c>
      <c r="H87" s="288">
        <v>-430</v>
      </c>
      <c r="I87" s="288">
        <v>908</v>
      </c>
      <c r="J87" s="288">
        <v>25517</v>
      </c>
      <c r="K87" s="320">
        <v>73</v>
      </c>
    </row>
    <row r="88" spans="1:11" s="105" customFormat="1" ht="11.25" x14ac:dyDescent="0.2">
      <c r="A88" s="362">
        <v>74</v>
      </c>
      <c r="B88" s="363" t="s">
        <v>360</v>
      </c>
      <c r="C88" s="288">
        <v>1439</v>
      </c>
      <c r="D88" s="288">
        <v>18935</v>
      </c>
      <c r="E88" s="288">
        <v>1404</v>
      </c>
      <c r="F88" s="288">
        <v>50098</v>
      </c>
      <c r="G88" s="288">
        <v>321</v>
      </c>
      <c r="H88" s="288">
        <v>-1092</v>
      </c>
      <c r="I88" s="288">
        <v>1439</v>
      </c>
      <c r="J88" s="288">
        <v>49006</v>
      </c>
      <c r="K88" s="320">
        <v>74</v>
      </c>
    </row>
    <row r="89" spans="1:11" s="105" customFormat="1" ht="11.25" x14ac:dyDescent="0.2">
      <c r="A89" s="362">
        <v>75</v>
      </c>
      <c r="B89" s="363" t="s">
        <v>318</v>
      </c>
      <c r="C89" s="288">
        <v>100</v>
      </c>
      <c r="D89" s="288">
        <v>1014</v>
      </c>
      <c r="E89" s="288">
        <v>95</v>
      </c>
      <c r="F89" s="288">
        <v>6438</v>
      </c>
      <c r="G89" s="288">
        <v>32</v>
      </c>
      <c r="H89" s="288">
        <v>-155</v>
      </c>
      <c r="I89" s="288">
        <v>100</v>
      </c>
      <c r="J89" s="288">
        <v>6283</v>
      </c>
      <c r="K89" s="320">
        <v>75</v>
      </c>
    </row>
    <row r="90" spans="1:11" s="105" customFormat="1" ht="11.25" x14ac:dyDescent="0.2">
      <c r="A90" s="322" t="s">
        <v>319</v>
      </c>
      <c r="B90" s="361" t="s">
        <v>361</v>
      </c>
      <c r="C90" s="318">
        <v>6127</v>
      </c>
      <c r="D90" s="318">
        <v>140006</v>
      </c>
      <c r="E90" s="318">
        <v>6026</v>
      </c>
      <c r="F90" s="318">
        <v>218136</v>
      </c>
      <c r="G90" s="318">
        <v>822</v>
      </c>
      <c r="H90" s="318">
        <v>-3661</v>
      </c>
      <c r="I90" s="318">
        <v>6127</v>
      </c>
      <c r="J90" s="318">
        <v>214474</v>
      </c>
      <c r="K90" s="319" t="s">
        <v>319</v>
      </c>
    </row>
    <row r="91" spans="1:11" s="105" customFormat="1" ht="11.25" x14ac:dyDescent="0.2">
      <c r="A91" s="362">
        <v>77</v>
      </c>
      <c r="B91" s="363" t="s">
        <v>320</v>
      </c>
      <c r="C91" s="288">
        <v>606</v>
      </c>
      <c r="D91" s="288">
        <v>24720</v>
      </c>
      <c r="E91" s="288">
        <v>592</v>
      </c>
      <c r="F91" s="288">
        <v>44541</v>
      </c>
      <c r="G91" s="288">
        <v>135</v>
      </c>
      <c r="H91" s="288">
        <v>-921</v>
      </c>
      <c r="I91" s="288">
        <v>606</v>
      </c>
      <c r="J91" s="288">
        <v>43620</v>
      </c>
      <c r="K91" s="320">
        <v>77</v>
      </c>
    </row>
    <row r="92" spans="1:11" s="105" customFormat="1" ht="11.25" x14ac:dyDescent="0.2">
      <c r="A92" s="362">
        <v>78</v>
      </c>
      <c r="B92" s="363" t="s">
        <v>321</v>
      </c>
      <c r="C92" s="288">
        <v>109</v>
      </c>
      <c r="D92" s="288">
        <v>3369</v>
      </c>
      <c r="E92" s="288">
        <v>103</v>
      </c>
      <c r="F92" s="288">
        <v>5426</v>
      </c>
      <c r="G92" s="288">
        <v>26</v>
      </c>
      <c r="H92" s="288">
        <v>-381</v>
      </c>
      <c r="I92" s="288">
        <v>109</v>
      </c>
      <c r="J92" s="288">
        <v>5045</v>
      </c>
      <c r="K92" s="320">
        <v>78</v>
      </c>
    </row>
    <row r="93" spans="1:11" s="105" customFormat="1" ht="22.5" x14ac:dyDescent="0.2">
      <c r="A93" s="362">
        <v>79</v>
      </c>
      <c r="B93" s="363" t="s">
        <v>481</v>
      </c>
      <c r="C93" s="288">
        <v>421</v>
      </c>
      <c r="D93" s="288">
        <v>11858</v>
      </c>
      <c r="E93" s="288">
        <v>415</v>
      </c>
      <c r="F93" s="288">
        <v>15784</v>
      </c>
      <c r="G93" s="288">
        <v>56</v>
      </c>
      <c r="H93" s="288">
        <v>-191</v>
      </c>
      <c r="I93" s="288">
        <v>421</v>
      </c>
      <c r="J93" s="288">
        <v>15592</v>
      </c>
      <c r="K93" s="320">
        <v>79</v>
      </c>
    </row>
    <row r="94" spans="1:11" s="105" customFormat="1" ht="11.25" x14ac:dyDescent="0.2">
      <c r="A94" s="362">
        <v>80</v>
      </c>
      <c r="B94" s="363" t="s">
        <v>322</v>
      </c>
      <c r="C94" s="288">
        <v>123</v>
      </c>
      <c r="D94" s="288">
        <v>3910</v>
      </c>
      <c r="E94" s="288">
        <v>121</v>
      </c>
      <c r="F94" s="288">
        <v>4731</v>
      </c>
      <c r="G94" s="288">
        <v>10</v>
      </c>
      <c r="H94" s="288">
        <v>-54</v>
      </c>
      <c r="I94" s="288">
        <v>123</v>
      </c>
      <c r="J94" s="288">
        <v>4677</v>
      </c>
      <c r="K94" s="320">
        <v>80</v>
      </c>
    </row>
    <row r="95" spans="1:11" s="105" customFormat="1" ht="11.25" x14ac:dyDescent="0.2">
      <c r="A95" s="362">
        <v>81</v>
      </c>
      <c r="B95" s="363" t="s">
        <v>323</v>
      </c>
      <c r="C95" s="288">
        <v>3466</v>
      </c>
      <c r="D95" s="288">
        <v>75014</v>
      </c>
      <c r="E95" s="288">
        <v>3422</v>
      </c>
      <c r="F95" s="288">
        <v>105663</v>
      </c>
      <c r="G95" s="288">
        <v>377</v>
      </c>
      <c r="H95" s="288">
        <v>-1318</v>
      </c>
      <c r="I95" s="288">
        <v>3466</v>
      </c>
      <c r="J95" s="288">
        <v>104345</v>
      </c>
      <c r="K95" s="320">
        <v>81</v>
      </c>
    </row>
    <row r="96" spans="1:11" s="105" customFormat="1" ht="22.5" x14ac:dyDescent="0.2">
      <c r="A96" s="362">
        <v>82</v>
      </c>
      <c r="B96" s="363" t="s">
        <v>362</v>
      </c>
      <c r="C96" s="288">
        <v>1402</v>
      </c>
      <c r="D96" s="288">
        <v>21134</v>
      </c>
      <c r="E96" s="288">
        <v>1373</v>
      </c>
      <c r="F96" s="288">
        <v>41991</v>
      </c>
      <c r="G96" s="288">
        <v>218</v>
      </c>
      <c r="H96" s="288">
        <v>-795</v>
      </c>
      <c r="I96" s="288">
        <v>1402</v>
      </c>
      <c r="J96" s="288">
        <v>41196</v>
      </c>
      <c r="K96" s="320" t="s">
        <v>324</v>
      </c>
    </row>
    <row r="97" spans="1:11" s="105" customFormat="1" ht="11.25" x14ac:dyDescent="0.2">
      <c r="A97" s="322" t="s">
        <v>325</v>
      </c>
      <c r="B97" s="361" t="s">
        <v>326</v>
      </c>
      <c r="C97" s="318">
        <v>940</v>
      </c>
      <c r="D97" s="318">
        <v>9944</v>
      </c>
      <c r="E97" s="318">
        <v>922</v>
      </c>
      <c r="F97" s="318">
        <v>30891</v>
      </c>
      <c r="G97" s="318">
        <v>223</v>
      </c>
      <c r="H97" s="318">
        <v>-618</v>
      </c>
      <c r="I97" s="318">
        <v>940</v>
      </c>
      <c r="J97" s="318">
        <v>30273</v>
      </c>
      <c r="K97" s="319" t="s">
        <v>325</v>
      </c>
    </row>
    <row r="98" spans="1:11" s="105" customFormat="1" ht="11.25" x14ac:dyDescent="0.2">
      <c r="A98" s="322" t="s">
        <v>327</v>
      </c>
      <c r="B98" s="361" t="s">
        <v>328</v>
      </c>
      <c r="C98" s="318">
        <v>1603</v>
      </c>
      <c r="D98" s="318">
        <v>17328</v>
      </c>
      <c r="E98" s="318">
        <v>1574</v>
      </c>
      <c r="F98" s="318">
        <v>119906</v>
      </c>
      <c r="G98" s="318">
        <v>479</v>
      </c>
      <c r="H98" s="318">
        <v>-3041</v>
      </c>
      <c r="I98" s="318">
        <v>1603</v>
      </c>
      <c r="J98" s="318">
        <v>116865</v>
      </c>
      <c r="K98" s="319" t="s">
        <v>327</v>
      </c>
    </row>
    <row r="99" spans="1:11" s="105" customFormat="1" ht="11.25" x14ac:dyDescent="0.2">
      <c r="A99" s="351" t="s">
        <v>329</v>
      </c>
      <c r="B99" s="363" t="s">
        <v>330</v>
      </c>
      <c r="C99" s="288">
        <v>1326</v>
      </c>
      <c r="D99" s="288">
        <v>10950</v>
      </c>
      <c r="E99" s="288">
        <v>1301</v>
      </c>
      <c r="F99" s="288">
        <v>110063</v>
      </c>
      <c r="G99" s="288">
        <v>435</v>
      </c>
      <c r="H99" s="288">
        <v>-2958</v>
      </c>
      <c r="I99" s="288">
        <v>1326</v>
      </c>
      <c r="J99" s="288">
        <v>107106</v>
      </c>
      <c r="K99" s="324" t="s">
        <v>329</v>
      </c>
    </row>
    <row r="100" spans="1:11" s="105" customFormat="1" ht="11.25" x14ac:dyDescent="0.2">
      <c r="A100" s="362" t="s">
        <v>331</v>
      </c>
      <c r="B100" s="363" t="s">
        <v>332</v>
      </c>
      <c r="C100" s="288">
        <v>9</v>
      </c>
      <c r="D100" s="288">
        <v>162</v>
      </c>
      <c r="E100" s="288" t="s">
        <v>495</v>
      </c>
      <c r="F100" s="288" t="s">
        <v>495</v>
      </c>
      <c r="G100" s="448" t="s">
        <v>495</v>
      </c>
      <c r="H100" s="448" t="s">
        <v>495</v>
      </c>
      <c r="I100" s="288">
        <v>9</v>
      </c>
      <c r="J100" s="288">
        <v>642</v>
      </c>
      <c r="K100" s="320" t="s">
        <v>331</v>
      </c>
    </row>
    <row r="101" spans="1:11" s="105" customFormat="1" ht="11.25" x14ac:dyDescent="0.2">
      <c r="A101" s="362" t="s">
        <v>333</v>
      </c>
      <c r="B101" s="363" t="s">
        <v>334</v>
      </c>
      <c r="C101" s="288">
        <v>268</v>
      </c>
      <c r="D101" s="288">
        <v>6216</v>
      </c>
      <c r="E101" s="288" t="s">
        <v>495</v>
      </c>
      <c r="F101" s="288" t="s">
        <v>495</v>
      </c>
      <c r="G101" s="448" t="s">
        <v>495</v>
      </c>
      <c r="H101" s="448" t="s">
        <v>495</v>
      </c>
      <c r="I101" s="288">
        <v>268</v>
      </c>
      <c r="J101" s="288">
        <v>9118</v>
      </c>
      <c r="K101" s="320" t="s">
        <v>333</v>
      </c>
    </row>
    <row r="102" spans="1:11" s="105" customFormat="1" ht="11.25" x14ac:dyDescent="0.2">
      <c r="A102" s="322" t="s">
        <v>335</v>
      </c>
      <c r="B102" s="361" t="s">
        <v>336</v>
      </c>
      <c r="C102" s="318">
        <v>2298</v>
      </c>
      <c r="D102" s="318">
        <v>29429</v>
      </c>
      <c r="E102" s="318">
        <v>2245</v>
      </c>
      <c r="F102" s="318">
        <v>71818</v>
      </c>
      <c r="G102" s="350">
        <v>418</v>
      </c>
      <c r="H102" s="350">
        <v>-1658</v>
      </c>
      <c r="I102" s="318">
        <v>2298</v>
      </c>
      <c r="J102" s="318">
        <v>70159</v>
      </c>
      <c r="K102" s="319" t="s">
        <v>335</v>
      </c>
    </row>
    <row r="103" spans="1:11" s="105" customFormat="1" ht="11.25" x14ac:dyDescent="0.2">
      <c r="A103" s="364">
        <v>90</v>
      </c>
      <c r="B103" s="363" t="s">
        <v>363</v>
      </c>
      <c r="C103" s="288">
        <v>913</v>
      </c>
      <c r="D103" s="288">
        <v>8367</v>
      </c>
      <c r="E103" s="288">
        <v>892</v>
      </c>
      <c r="F103" s="288">
        <v>27658</v>
      </c>
      <c r="G103" s="353">
        <v>204</v>
      </c>
      <c r="H103" s="353">
        <v>-753</v>
      </c>
      <c r="I103" s="288">
        <v>913</v>
      </c>
      <c r="J103" s="288">
        <v>26905</v>
      </c>
      <c r="K103" s="324">
        <v>90</v>
      </c>
    </row>
    <row r="104" spans="1:11" s="105" customFormat="1" ht="11.25" x14ac:dyDescent="0.2">
      <c r="A104" s="364">
        <v>91</v>
      </c>
      <c r="B104" s="363" t="s">
        <v>364</v>
      </c>
      <c r="C104" s="288">
        <v>16</v>
      </c>
      <c r="D104" s="288">
        <v>252</v>
      </c>
      <c r="E104" s="288">
        <v>16</v>
      </c>
      <c r="F104" s="288">
        <v>516</v>
      </c>
      <c r="G104" s="353">
        <v>3</v>
      </c>
      <c r="H104" s="353">
        <v>-30</v>
      </c>
      <c r="I104" s="288">
        <v>16</v>
      </c>
      <c r="J104" s="288">
        <v>486</v>
      </c>
      <c r="K104" s="324">
        <v>91</v>
      </c>
    </row>
    <row r="105" spans="1:11" s="105" customFormat="1" ht="11.25" x14ac:dyDescent="0.2">
      <c r="A105" s="364">
        <v>92</v>
      </c>
      <c r="B105" s="363" t="s">
        <v>337</v>
      </c>
      <c r="C105" s="288">
        <v>86</v>
      </c>
      <c r="D105" s="288">
        <v>3896</v>
      </c>
      <c r="E105" s="288">
        <v>84</v>
      </c>
      <c r="F105" s="288">
        <v>5403</v>
      </c>
      <c r="G105" s="353">
        <v>14</v>
      </c>
      <c r="H105" s="353">
        <v>-135</v>
      </c>
      <c r="I105" s="288">
        <v>86</v>
      </c>
      <c r="J105" s="288">
        <v>5268</v>
      </c>
      <c r="K105" s="324" t="s">
        <v>338</v>
      </c>
    </row>
    <row r="106" spans="1:11" s="105" customFormat="1" ht="22.5" x14ac:dyDescent="0.2">
      <c r="A106" s="364">
        <v>93</v>
      </c>
      <c r="B106" s="363" t="s">
        <v>467</v>
      </c>
      <c r="C106" s="288">
        <v>1283</v>
      </c>
      <c r="D106" s="288">
        <v>16914</v>
      </c>
      <c r="E106" s="288">
        <v>1253</v>
      </c>
      <c r="F106" s="288">
        <v>38240</v>
      </c>
      <c r="G106" s="288">
        <v>197</v>
      </c>
      <c r="H106" s="288">
        <v>-740</v>
      </c>
      <c r="I106" s="288">
        <v>1283</v>
      </c>
      <c r="J106" s="288">
        <v>37500</v>
      </c>
      <c r="K106" s="324" t="s">
        <v>339</v>
      </c>
    </row>
    <row r="107" spans="1:11" s="105" customFormat="1" ht="11.25" x14ac:dyDescent="0.2">
      <c r="A107" s="322" t="s">
        <v>340</v>
      </c>
      <c r="B107" s="361" t="s">
        <v>341</v>
      </c>
      <c r="C107" s="318">
        <v>14013</v>
      </c>
      <c r="D107" s="318">
        <v>241411</v>
      </c>
      <c r="E107" s="318">
        <v>13723</v>
      </c>
      <c r="F107" s="318">
        <v>371928</v>
      </c>
      <c r="G107" s="318">
        <v>1734</v>
      </c>
      <c r="H107" s="318">
        <v>-6741</v>
      </c>
      <c r="I107" s="318">
        <v>14013</v>
      </c>
      <c r="J107" s="318">
        <v>365186</v>
      </c>
      <c r="K107" s="319" t="s">
        <v>340</v>
      </c>
    </row>
    <row r="108" spans="1:11" s="105" customFormat="1" ht="22.5" x14ac:dyDescent="0.2">
      <c r="A108" s="351" t="s">
        <v>342</v>
      </c>
      <c r="B108" s="363" t="s">
        <v>365</v>
      </c>
      <c r="C108" s="288" t="s">
        <v>55</v>
      </c>
      <c r="D108" s="288" t="s">
        <v>55</v>
      </c>
      <c r="E108" s="288" t="s">
        <v>55</v>
      </c>
      <c r="F108" s="288" t="s">
        <v>55</v>
      </c>
      <c r="G108" s="288" t="s">
        <v>55</v>
      </c>
      <c r="H108" s="288" t="s">
        <v>55</v>
      </c>
      <c r="I108" s="288" t="s">
        <v>55</v>
      </c>
      <c r="J108" s="288" t="s">
        <v>55</v>
      </c>
      <c r="K108" s="324" t="s">
        <v>342</v>
      </c>
    </row>
    <row r="109" spans="1:11" s="105" customFormat="1" ht="11.25" x14ac:dyDescent="0.2">
      <c r="A109" s="351" t="s">
        <v>343</v>
      </c>
      <c r="B109" s="363" t="s">
        <v>366</v>
      </c>
      <c r="C109" s="288">
        <v>470</v>
      </c>
      <c r="D109" s="288">
        <v>7127</v>
      </c>
      <c r="E109" s="288">
        <v>460</v>
      </c>
      <c r="F109" s="288">
        <v>11397</v>
      </c>
      <c r="G109" s="288">
        <v>59</v>
      </c>
      <c r="H109" s="288">
        <v>-172</v>
      </c>
      <c r="I109" s="288">
        <v>470</v>
      </c>
      <c r="J109" s="288">
        <v>11225</v>
      </c>
      <c r="K109" s="324" t="s">
        <v>343</v>
      </c>
    </row>
    <row r="110" spans="1:11" s="105" customFormat="1" ht="11.25" x14ac:dyDescent="0.2">
      <c r="A110" s="351" t="s">
        <v>344</v>
      </c>
      <c r="B110" s="363" t="s">
        <v>367</v>
      </c>
      <c r="C110" s="288">
        <v>13543</v>
      </c>
      <c r="D110" s="288">
        <v>234285</v>
      </c>
      <c r="E110" s="288">
        <v>13263</v>
      </c>
      <c r="F110" s="288">
        <v>360531</v>
      </c>
      <c r="G110" s="288">
        <v>1675</v>
      </c>
      <c r="H110" s="288">
        <v>-6570</v>
      </c>
      <c r="I110" s="288">
        <v>13543</v>
      </c>
      <c r="J110" s="288">
        <v>353961</v>
      </c>
      <c r="K110" s="324" t="s">
        <v>344</v>
      </c>
    </row>
    <row r="111" spans="1:11" s="105" customFormat="1" ht="11.25" x14ac:dyDescent="0.2">
      <c r="A111" s="351"/>
      <c r="B111" s="363"/>
      <c r="C111" s="288"/>
      <c r="D111" s="288"/>
      <c r="E111" s="288"/>
      <c r="F111" s="288"/>
      <c r="G111" s="288"/>
      <c r="H111" s="288"/>
      <c r="I111" s="288"/>
      <c r="J111" s="288"/>
      <c r="K111" s="324"/>
    </row>
    <row r="112" spans="1:11" s="105" customFormat="1" ht="11.25" x14ac:dyDescent="0.2">
      <c r="A112" s="322" t="s">
        <v>173</v>
      </c>
      <c r="B112" s="361" t="s">
        <v>91</v>
      </c>
      <c r="C112" s="318">
        <v>95490</v>
      </c>
      <c r="D112" s="318">
        <v>2171040</v>
      </c>
      <c r="E112" s="318">
        <v>93679</v>
      </c>
      <c r="F112" s="318">
        <v>3749147</v>
      </c>
      <c r="G112" s="318">
        <v>16431</v>
      </c>
      <c r="H112" s="318">
        <v>-76180</v>
      </c>
      <c r="I112" s="318">
        <v>95490</v>
      </c>
      <c r="J112" s="318">
        <v>3672967</v>
      </c>
      <c r="K112" s="319" t="s">
        <v>173</v>
      </c>
    </row>
    <row r="113" spans="2:10" s="105" customFormat="1" ht="11.25" x14ac:dyDescent="0.2"/>
    <row r="114" spans="2:10" s="105" customFormat="1" ht="11.25" x14ac:dyDescent="0.2"/>
    <row r="115" spans="2:10" s="105" customFormat="1" ht="11.25" x14ac:dyDescent="0.2"/>
    <row r="116" spans="2:10" s="105" customFormat="1" ht="11.25" x14ac:dyDescent="0.2"/>
    <row r="117" spans="2:10" s="194" customFormat="1" ht="11.25" x14ac:dyDescent="0.2"/>
    <row r="118" spans="2:10" s="96" customFormat="1" x14ac:dyDescent="0.2">
      <c r="B118" s="204"/>
      <c r="C118" s="124"/>
      <c r="D118" s="124"/>
      <c r="E118" s="124"/>
      <c r="F118" s="124"/>
      <c r="G118" s="124"/>
      <c r="H118" s="124"/>
      <c r="I118" s="124"/>
      <c r="J118" s="124"/>
    </row>
    <row r="119" spans="2:10" x14ac:dyDescent="0.2">
      <c r="C119" s="126"/>
      <c r="D119" s="126"/>
      <c r="E119" s="126"/>
      <c r="F119" s="126"/>
      <c r="G119" s="126"/>
      <c r="H119" s="126"/>
      <c r="I119" s="126"/>
      <c r="J119" s="126"/>
    </row>
  </sheetData>
  <mergeCells count="10">
    <mergeCell ref="A1:J1"/>
    <mergeCell ref="K5:K10"/>
    <mergeCell ref="A5:A10"/>
    <mergeCell ref="B5:B10"/>
    <mergeCell ref="C5:D9"/>
    <mergeCell ref="E5:F9"/>
    <mergeCell ref="G5:H9"/>
    <mergeCell ref="I5:J9"/>
    <mergeCell ref="A2:D3"/>
    <mergeCell ref="E2:K3"/>
  </mergeCells>
  <phoneticPr fontId="17" type="noConversion"/>
  <pageMargins left="0.51181102362204722" right="0.51181102362204722" top="0.19685039370078741" bottom="0.19685039370078741" header="0.11811023622047245" footer="0.11811023622047245"/>
  <pageSetup paperSize="9" firstPageNumber="30" pageOrder="overThenDown" orientation="portrait" useFirstPageNumber="1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3"/>
  <dimension ref="A1:F58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1.140625" style="127" customWidth="1"/>
    <col min="2" max="2" width="8.85546875" style="127" customWidth="1"/>
    <col min="3" max="3" width="13.5703125" style="127" customWidth="1"/>
    <col min="4" max="6" width="13.5703125" style="141" customWidth="1"/>
    <col min="7" max="10" width="11.42578125" style="127"/>
    <col min="11" max="11" width="7.85546875" style="127" customWidth="1"/>
    <col min="12" max="16384" width="11.42578125" style="127"/>
  </cols>
  <sheetData>
    <row r="1" spans="1:6" ht="11.25" customHeight="1" x14ac:dyDescent="0.2"/>
    <row r="2" spans="1:6" ht="11.25" customHeight="1" x14ac:dyDescent="0.2">
      <c r="A2" s="758" t="s">
        <v>455</v>
      </c>
      <c r="B2" s="490"/>
      <c r="C2" s="490"/>
      <c r="D2" s="490"/>
      <c r="E2" s="490"/>
      <c r="F2" s="490"/>
    </row>
    <row r="3" spans="1:6" ht="12.75" customHeight="1" x14ac:dyDescent="0.2">
      <c r="A3" s="490"/>
      <c r="B3" s="490"/>
      <c r="C3" s="490"/>
      <c r="D3" s="490"/>
      <c r="E3" s="490"/>
      <c r="F3" s="490"/>
    </row>
    <row r="4" spans="1:6" ht="3.75" customHeight="1" x14ac:dyDescent="0.2">
      <c r="A4" s="128"/>
      <c r="B4" s="128"/>
      <c r="C4" s="128"/>
      <c r="D4" s="129"/>
      <c r="E4" s="129"/>
      <c r="F4" s="130"/>
    </row>
    <row r="5" spans="1:6" ht="9.75" customHeight="1" x14ac:dyDescent="0.2">
      <c r="A5" s="755" t="s">
        <v>112</v>
      </c>
      <c r="B5" s="761" t="s">
        <v>382</v>
      </c>
      <c r="C5" s="762"/>
      <c r="D5" s="765" t="s">
        <v>392</v>
      </c>
      <c r="E5" s="765" t="s">
        <v>429</v>
      </c>
      <c r="F5" s="768" t="s">
        <v>457</v>
      </c>
    </row>
    <row r="6" spans="1:6" ht="9.75" customHeight="1" x14ac:dyDescent="0.2">
      <c r="A6" s="756"/>
      <c r="B6" s="763"/>
      <c r="C6" s="623"/>
      <c r="D6" s="766"/>
      <c r="E6" s="766"/>
      <c r="F6" s="769"/>
    </row>
    <row r="7" spans="1:6" ht="9.75" customHeight="1" x14ac:dyDescent="0.2">
      <c r="A7" s="756"/>
      <c r="B7" s="763"/>
      <c r="C7" s="623"/>
      <c r="D7" s="766"/>
      <c r="E7" s="766"/>
      <c r="F7" s="769"/>
    </row>
    <row r="8" spans="1:6" ht="9.75" customHeight="1" x14ac:dyDescent="0.2">
      <c r="A8" s="756"/>
      <c r="B8" s="763"/>
      <c r="C8" s="623"/>
      <c r="D8" s="766"/>
      <c r="E8" s="766"/>
      <c r="F8" s="769"/>
    </row>
    <row r="9" spans="1:6" ht="9.75" customHeight="1" x14ac:dyDescent="0.2">
      <c r="A9" s="756"/>
      <c r="B9" s="764"/>
      <c r="C9" s="632"/>
      <c r="D9" s="767"/>
      <c r="E9" s="767"/>
      <c r="F9" s="770"/>
    </row>
    <row r="10" spans="1:6" ht="9.75" customHeight="1" x14ac:dyDescent="0.2">
      <c r="A10" s="757"/>
      <c r="B10" s="381" t="s">
        <v>109</v>
      </c>
      <c r="C10" s="759" t="s">
        <v>390</v>
      </c>
      <c r="D10" s="760"/>
      <c r="E10" s="760"/>
      <c r="F10" s="760"/>
    </row>
    <row r="11" spans="1:6" ht="12" customHeight="1" x14ac:dyDescent="0.2">
      <c r="A11" s="131"/>
      <c r="B11" s="132"/>
      <c r="C11" s="133"/>
      <c r="D11" s="133"/>
      <c r="E11" s="133"/>
      <c r="F11" s="133"/>
    </row>
    <row r="12" spans="1:6" ht="26.25" customHeight="1" x14ac:dyDescent="0.2">
      <c r="A12" s="290" t="s">
        <v>369</v>
      </c>
      <c r="B12" s="391">
        <v>1350</v>
      </c>
      <c r="C12" s="392">
        <v>81066</v>
      </c>
      <c r="D12" s="392">
        <v>102758</v>
      </c>
      <c r="E12" s="392">
        <v>-2485</v>
      </c>
      <c r="F12" s="392">
        <v>100272</v>
      </c>
    </row>
    <row r="13" spans="1:6" ht="26.25" customHeight="1" x14ac:dyDescent="0.2">
      <c r="A13" s="290" t="s">
        <v>370</v>
      </c>
      <c r="B13" s="391">
        <v>24</v>
      </c>
      <c r="C13" s="392">
        <v>1033</v>
      </c>
      <c r="D13" s="392" t="s">
        <v>495</v>
      </c>
      <c r="E13" s="392" t="s">
        <v>495</v>
      </c>
      <c r="F13" s="392">
        <v>1695</v>
      </c>
    </row>
    <row r="14" spans="1:6" ht="15" customHeight="1" x14ac:dyDescent="0.2">
      <c r="A14" s="290" t="s">
        <v>151</v>
      </c>
      <c r="B14" s="391">
        <v>619</v>
      </c>
      <c r="C14" s="392">
        <v>51687</v>
      </c>
      <c r="D14" s="392">
        <v>66793</v>
      </c>
      <c r="E14" s="392">
        <v>-1054</v>
      </c>
      <c r="F14" s="392">
        <v>65739</v>
      </c>
    </row>
    <row r="15" spans="1:6" ht="26.25" customHeight="1" x14ac:dyDescent="0.2">
      <c r="A15" s="290" t="s">
        <v>492</v>
      </c>
      <c r="B15" s="391">
        <v>619</v>
      </c>
      <c r="C15" s="392">
        <v>17260</v>
      </c>
      <c r="D15" s="392">
        <v>40642</v>
      </c>
      <c r="E15" s="392">
        <v>-981</v>
      </c>
      <c r="F15" s="392">
        <v>39661</v>
      </c>
    </row>
    <row r="16" spans="1:6" ht="22.5" x14ac:dyDescent="0.2">
      <c r="A16" s="290" t="s">
        <v>368</v>
      </c>
      <c r="B16" s="391">
        <v>555</v>
      </c>
      <c r="C16" s="392">
        <v>16582</v>
      </c>
      <c r="D16" s="392">
        <v>32349</v>
      </c>
      <c r="E16" s="392">
        <v>-492</v>
      </c>
      <c r="F16" s="392">
        <v>31856</v>
      </c>
    </row>
    <row r="17" spans="1:6" s="145" customFormat="1" ht="15" customHeight="1" x14ac:dyDescent="0.2">
      <c r="A17" s="394" t="s">
        <v>376</v>
      </c>
      <c r="B17" s="391">
        <v>177</v>
      </c>
      <c r="C17" s="392">
        <v>5244</v>
      </c>
      <c r="D17" s="392">
        <v>11870</v>
      </c>
      <c r="E17" s="392">
        <v>-115</v>
      </c>
      <c r="F17" s="392">
        <v>11755</v>
      </c>
    </row>
    <row r="18" spans="1:6" s="145" customFormat="1" ht="15" customHeight="1" x14ac:dyDescent="0.2">
      <c r="A18" s="394" t="s">
        <v>377</v>
      </c>
      <c r="B18" s="391">
        <v>4963</v>
      </c>
      <c r="C18" s="392">
        <v>56410</v>
      </c>
      <c r="D18" s="392">
        <v>172197</v>
      </c>
      <c r="E18" s="392">
        <v>-2036</v>
      </c>
      <c r="F18" s="392">
        <v>170161</v>
      </c>
    </row>
    <row r="19" spans="1:6" s="145" customFormat="1" ht="15" customHeight="1" x14ac:dyDescent="0.2">
      <c r="A19" s="394" t="s">
        <v>152</v>
      </c>
      <c r="B19" s="391">
        <v>3110</v>
      </c>
      <c r="C19" s="392">
        <v>479309</v>
      </c>
      <c r="D19" s="392">
        <v>580928</v>
      </c>
      <c r="E19" s="392">
        <v>-5327</v>
      </c>
      <c r="F19" s="392">
        <v>575601</v>
      </c>
    </row>
    <row r="20" spans="1:6" s="145" customFormat="1" ht="26.25" customHeight="1" x14ac:dyDescent="0.2">
      <c r="A20" s="394" t="s">
        <v>371</v>
      </c>
      <c r="B20" s="391">
        <v>1639</v>
      </c>
      <c r="C20" s="392">
        <v>211669</v>
      </c>
      <c r="D20" s="392">
        <v>223538</v>
      </c>
      <c r="E20" s="392">
        <v>-2007</v>
      </c>
      <c r="F20" s="392">
        <v>221531</v>
      </c>
    </row>
    <row r="21" spans="1:6" s="145" customFormat="1" ht="15" customHeight="1" x14ac:dyDescent="0.2">
      <c r="A21" s="394" t="s">
        <v>114</v>
      </c>
      <c r="B21" s="391">
        <v>309</v>
      </c>
      <c r="C21" s="392">
        <v>17547</v>
      </c>
      <c r="D21" s="392">
        <v>23419</v>
      </c>
      <c r="E21" s="392">
        <v>-437</v>
      </c>
      <c r="F21" s="392">
        <v>22982</v>
      </c>
    </row>
    <row r="22" spans="1:6" s="145" customFormat="1" ht="15" customHeight="1" x14ac:dyDescent="0.2">
      <c r="A22" s="394" t="s">
        <v>115</v>
      </c>
      <c r="B22" s="391">
        <v>5052</v>
      </c>
      <c r="C22" s="392">
        <v>194362</v>
      </c>
      <c r="D22" s="392">
        <v>313696</v>
      </c>
      <c r="E22" s="392">
        <v>-3769</v>
      </c>
      <c r="F22" s="392">
        <v>309928</v>
      </c>
    </row>
    <row r="23" spans="1:6" s="145" customFormat="1" ht="26.25" customHeight="1" x14ac:dyDescent="0.2">
      <c r="A23" s="394" t="s">
        <v>378</v>
      </c>
      <c r="B23" s="391">
        <v>606</v>
      </c>
      <c r="C23" s="392">
        <v>19893</v>
      </c>
      <c r="D23" s="392">
        <v>24466</v>
      </c>
      <c r="E23" s="392">
        <v>-268</v>
      </c>
      <c r="F23" s="392">
        <v>24198</v>
      </c>
    </row>
    <row r="24" spans="1:6" s="145" customFormat="1" ht="26.25" customHeight="1" x14ac:dyDescent="0.2">
      <c r="A24" s="394" t="s">
        <v>379</v>
      </c>
      <c r="B24" s="391">
        <v>560</v>
      </c>
      <c r="C24" s="392">
        <v>26197</v>
      </c>
      <c r="D24" s="392">
        <v>36041</v>
      </c>
      <c r="E24" s="392">
        <v>-924</v>
      </c>
      <c r="F24" s="392">
        <v>35117</v>
      </c>
    </row>
    <row r="25" spans="1:6" s="145" customFormat="1" ht="37.5" customHeight="1" x14ac:dyDescent="0.2">
      <c r="A25" s="394" t="s">
        <v>372</v>
      </c>
      <c r="B25" s="391">
        <v>3118</v>
      </c>
      <c r="C25" s="392">
        <v>146781</v>
      </c>
      <c r="D25" s="392">
        <v>212726</v>
      </c>
      <c r="E25" s="392">
        <v>-5306</v>
      </c>
      <c r="F25" s="392">
        <v>207420</v>
      </c>
    </row>
    <row r="26" spans="1:6" s="145" customFormat="1" ht="26.25" customHeight="1" x14ac:dyDescent="0.2">
      <c r="A26" s="394" t="s">
        <v>460</v>
      </c>
      <c r="B26" s="391">
        <v>582</v>
      </c>
      <c r="C26" s="392">
        <v>28480</v>
      </c>
      <c r="D26" s="392">
        <v>41168</v>
      </c>
      <c r="E26" s="392">
        <v>-560</v>
      </c>
      <c r="F26" s="392">
        <v>40608</v>
      </c>
    </row>
    <row r="27" spans="1:6" s="145" customFormat="1" ht="26.25" customHeight="1" x14ac:dyDescent="0.2">
      <c r="A27" s="394" t="s">
        <v>373</v>
      </c>
      <c r="B27" s="391">
        <v>12</v>
      </c>
      <c r="C27" s="392">
        <v>410</v>
      </c>
      <c r="D27" s="392" t="s">
        <v>495</v>
      </c>
      <c r="E27" s="392" t="s">
        <v>495</v>
      </c>
      <c r="F27" s="392">
        <v>777</v>
      </c>
    </row>
    <row r="28" spans="1:6" s="145" customFormat="1" x14ac:dyDescent="0.2">
      <c r="A28" s="394" t="s">
        <v>116</v>
      </c>
      <c r="B28" s="391">
        <v>3623</v>
      </c>
      <c r="C28" s="392">
        <v>27818</v>
      </c>
      <c r="D28" s="392">
        <v>117495</v>
      </c>
      <c r="E28" s="392">
        <v>-1602</v>
      </c>
      <c r="F28" s="392">
        <v>115894</v>
      </c>
    </row>
    <row r="29" spans="1:6" s="145" customFormat="1" ht="26.25" customHeight="1" x14ac:dyDescent="0.2">
      <c r="A29" s="394" t="s">
        <v>374</v>
      </c>
      <c r="B29" s="391">
        <v>650</v>
      </c>
      <c r="C29" s="392">
        <v>8356</v>
      </c>
      <c r="D29" s="392">
        <v>21908</v>
      </c>
      <c r="E29" s="392">
        <v>-279</v>
      </c>
      <c r="F29" s="392">
        <v>21629</v>
      </c>
    </row>
    <row r="30" spans="1:6" s="145" customFormat="1" ht="15" customHeight="1" x14ac:dyDescent="0.2">
      <c r="A30" s="394" t="s">
        <v>380</v>
      </c>
      <c r="B30" s="391">
        <v>452</v>
      </c>
      <c r="C30" s="392">
        <v>7022</v>
      </c>
      <c r="D30" s="392">
        <v>13062</v>
      </c>
      <c r="E30" s="392">
        <v>-101</v>
      </c>
      <c r="F30" s="392">
        <v>12961</v>
      </c>
    </row>
    <row r="31" spans="1:6" s="145" customFormat="1" ht="15" customHeight="1" x14ac:dyDescent="0.2">
      <c r="A31" s="394" t="s">
        <v>381</v>
      </c>
      <c r="B31" s="391">
        <v>473</v>
      </c>
      <c r="C31" s="392">
        <v>5717</v>
      </c>
      <c r="D31" s="392">
        <v>11631</v>
      </c>
      <c r="E31" s="392">
        <v>-187</v>
      </c>
      <c r="F31" s="392">
        <v>11444</v>
      </c>
    </row>
    <row r="32" spans="1:6" ht="37.5" customHeight="1" x14ac:dyDescent="0.2">
      <c r="A32" s="290" t="s">
        <v>375</v>
      </c>
      <c r="B32" s="391">
        <v>4943</v>
      </c>
      <c r="C32" s="392">
        <v>30730</v>
      </c>
      <c r="D32" s="392">
        <v>221239</v>
      </c>
      <c r="E32" s="392">
        <v>-3728</v>
      </c>
      <c r="F32" s="392">
        <v>217511</v>
      </c>
    </row>
    <row r="33" spans="1:6" ht="30" customHeight="1" x14ac:dyDescent="0.2">
      <c r="A33" s="290"/>
      <c r="B33" s="391"/>
      <c r="C33" s="392"/>
      <c r="D33" s="392"/>
      <c r="E33" s="392"/>
      <c r="F33" s="392"/>
    </row>
    <row r="34" spans="1:6" s="145" customFormat="1" ht="15" customHeight="1" x14ac:dyDescent="0.2">
      <c r="A34" s="146" t="s">
        <v>430</v>
      </c>
      <c r="B34" s="449">
        <v>35459</v>
      </c>
      <c r="C34" s="450">
        <v>1457522</v>
      </c>
      <c r="D34" s="450">
        <v>2370763</v>
      </c>
      <c r="E34" s="450">
        <v>-33028</v>
      </c>
      <c r="F34" s="450">
        <v>2337735</v>
      </c>
    </row>
    <row r="35" spans="1:6" s="145" customFormat="1" x14ac:dyDescent="0.2">
      <c r="A35" s="216"/>
      <c r="B35" s="289"/>
      <c r="C35" s="289"/>
      <c r="D35" s="289"/>
      <c r="E35" s="289"/>
      <c r="F35" s="289"/>
    </row>
    <row r="36" spans="1:6" s="145" customFormat="1" x14ac:dyDescent="0.2">
      <c r="A36" s="216"/>
      <c r="B36" s="289"/>
      <c r="C36" s="289"/>
      <c r="D36" s="289"/>
      <c r="E36" s="289"/>
      <c r="F36" s="289"/>
    </row>
    <row r="37" spans="1:6" s="145" customFormat="1" x14ac:dyDescent="0.2">
      <c r="A37" s="216"/>
      <c r="B37" s="289"/>
      <c r="C37" s="289"/>
      <c r="D37" s="289"/>
      <c r="E37" s="289"/>
      <c r="F37" s="289"/>
    </row>
    <row r="38" spans="1:6" s="145" customFormat="1" x14ac:dyDescent="0.2">
      <c r="A38" s="216"/>
      <c r="B38" s="289"/>
      <c r="C38" s="289"/>
      <c r="D38" s="289"/>
      <c r="E38" s="289"/>
      <c r="F38" s="289"/>
    </row>
    <row r="39" spans="1:6" s="145" customFormat="1" x14ac:dyDescent="0.2">
      <c r="A39" s="216"/>
      <c r="B39" s="289"/>
      <c r="C39" s="289"/>
      <c r="D39" s="289"/>
      <c r="E39" s="289"/>
      <c r="F39" s="289"/>
    </row>
    <row r="40" spans="1:6" s="145" customFormat="1" x14ac:dyDescent="0.2">
      <c r="A40" s="216"/>
      <c r="B40" s="289"/>
      <c r="C40" s="289"/>
      <c r="D40" s="289"/>
      <c r="E40" s="289"/>
      <c r="F40" s="289"/>
    </row>
    <row r="41" spans="1:6" s="145" customFormat="1" x14ac:dyDescent="0.2">
      <c r="A41" s="216"/>
      <c r="B41" s="289"/>
      <c r="C41" s="289"/>
      <c r="D41" s="289"/>
      <c r="E41" s="289"/>
      <c r="F41" s="289"/>
    </row>
    <row r="42" spans="1:6" s="145" customFormat="1" x14ac:dyDescent="0.2">
      <c r="A42" s="216"/>
      <c r="B42" s="289"/>
      <c r="C42" s="289"/>
      <c r="D42" s="289"/>
      <c r="E42" s="289"/>
      <c r="F42" s="289"/>
    </row>
    <row r="43" spans="1:6" s="145" customFormat="1" x14ac:dyDescent="0.2">
      <c r="A43" s="216"/>
      <c r="B43" s="289"/>
      <c r="C43" s="289"/>
      <c r="D43" s="289"/>
      <c r="E43" s="289"/>
      <c r="F43" s="289"/>
    </row>
    <row r="44" spans="1:6" s="145" customFormat="1" x14ac:dyDescent="0.2">
      <c r="A44" s="216"/>
      <c r="B44" s="289"/>
      <c r="C44" s="289"/>
      <c r="D44" s="289"/>
      <c r="E44" s="289"/>
      <c r="F44" s="289"/>
    </row>
    <row r="45" spans="1:6" s="145" customFormat="1" x14ac:dyDescent="0.2">
      <c r="A45" s="216"/>
      <c r="B45" s="289"/>
      <c r="C45" s="289"/>
      <c r="D45" s="289"/>
      <c r="E45" s="289"/>
      <c r="F45" s="289"/>
    </row>
    <row r="46" spans="1:6" s="145" customFormat="1" x14ac:dyDescent="0.2">
      <c r="A46" s="216"/>
      <c r="B46" s="289"/>
      <c r="C46" s="289"/>
      <c r="D46" s="289"/>
      <c r="E46" s="289"/>
      <c r="F46" s="289"/>
    </row>
    <row r="47" spans="1:6" s="145" customFormat="1" x14ac:dyDescent="0.2">
      <c r="A47" s="216"/>
      <c r="B47" s="289"/>
      <c r="C47" s="289"/>
      <c r="D47" s="289"/>
      <c r="E47" s="289"/>
      <c r="F47" s="289"/>
    </row>
    <row r="48" spans="1:6" s="145" customFormat="1" x14ac:dyDescent="0.2">
      <c r="A48" s="216"/>
      <c r="B48" s="289"/>
      <c r="C48" s="289"/>
      <c r="D48" s="289"/>
      <c r="E48" s="289"/>
      <c r="F48" s="289"/>
    </row>
    <row r="49" spans="1:6" s="145" customFormat="1" x14ac:dyDescent="0.2">
      <c r="A49" s="216"/>
      <c r="B49" s="289"/>
      <c r="C49" s="289"/>
      <c r="D49" s="289"/>
      <c r="E49" s="289"/>
      <c r="F49" s="289"/>
    </row>
    <row r="50" spans="1:6" s="145" customFormat="1" ht="24" customHeight="1" x14ac:dyDescent="0.2">
      <c r="A50" s="146" t="s">
        <v>25</v>
      </c>
      <c r="B50" s="137"/>
      <c r="C50" s="137"/>
      <c r="D50" s="140"/>
      <c r="E50" s="138"/>
      <c r="F50" s="140"/>
    </row>
    <row r="51" spans="1:6" x14ac:dyDescent="0.2">
      <c r="A51" s="127" t="s">
        <v>117</v>
      </c>
      <c r="B51" s="134"/>
      <c r="C51" s="135"/>
      <c r="D51" s="139"/>
      <c r="E51" s="136"/>
      <c r="F51" s="139"/>
    </row>
    <row r="52" spans="1:6" s="195" customFormat="1" x14ac:dyDescent="0.2">
      <c r="B52" s="135"/>
      <c r="C52" s="135"/>
      <c r="D52" s="139"/>
      <c r="E52" s="136"/>
      <c r="F52" s="139"/>
    </row>
    <row r="53" spans="1:6" s="169" customFormat="1" x14ac:dyDescent="0.2">
      <c r="A53" s="195"/>
      <c r="B53" s="135"/>
      <c r="C53" s="135"/>
      <c r="D53" s="139"/>
      <c r="E53" s="136"/>
      <c r="F53" s="139"/>
    </row>
    <row r="54" spans="1:6" s="169" customFormat="1" x14ac:dyDescent="0.2">
      <c r="B54" s="135"/>
      <c r="C54" s="135"/>
      <c r="D54" s="135"/>
      <c r="E54" s="142"/>
      <c r="F54" s="135"/>
    </row>
    <row r="55" spans="1:6" x14ac:dyDescent="0.2">
      <c r="B55" s="143"/>
      <c r="C55" s="143"/>
      <c r="D55" s="143"/>
      <c r="E55" s="144"/>
      <c r="F55" s="143"/>
    </row>
    <row r="56" spans="1:6" x14ac:dyDescent="0.2">
      <c r="B56" s="147"/>
      <c r="C56" s="147"/>
      <c r="D56" s="147"/>
      <c r="E56" s="148"/>
      <c r="F56" s="147"/>
    </row>
    <row r="57" spans="1:6" x14ac:dyDescent="0.2">
      <c r="B57" s="149"/>
      <c r="C57" s="149"/>
    </row>
    <row r="58" spans="1:6" x14ac:dyDescent="0.2">
      <c r="B58" s="150"/>
      <c r="C58" s="150"/>
      <c r="D58" s="150"/>
      <c r="E58" s="150"/>
      <c r="F58" s="150"/>
    </row>
  </sheetData>
  <mergeCells count="7">
    <mergeCell ref="A5:A10"/>
    <mergeCell ref="A2:F3"/>
    <mergeCell ref="C10:F10"/>
    <mergeCell ref="B5:C9"/>
    <mergeCell ref="D5:D9"/>
    <mergeCell ref="E5:E9"/>
    <mergeCell ref="F5:F9"/>
  </mergeCells>
  <phoneticPr fontId="9" type="noConversion"/>
  <pageMargins left="0.51181102362204722" right="0.51181102362204722" top="0.19685039370078741" bottom="0.19685039370078741" header="0.11811023622047245" footer="0.11811023622047245"/>
  <pageSetup paperSize="9" firstPageNumber="32" pageOrder="overThenDown" orientation="portrait" useFirstPageNumber="1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45" t="s">
        <v>483</v>
      </c>
      <c r="C3" s="545"/>
      <c r="D3" s="545"/>
      <c r="E3" s="545"/>
      <c r="F3" s="545"/>
      <c r="G3" s="545"/>
      <c r="H3" s="545"/>
    </row>
    <row r="4" spans="2:8" x14ac:dyDescent="0.2">
      <c r="B4" s="545"/>
      <c r="C4" s="545"/>
      <c r="D4" s="545"/>
      <c r="E4" s="545"/>
      <c r="F4" s="545"/>
      <c r="G4" s="545"/>
      <c r="H4" s="545"/>
    </row>
    <row r="5" spans="2:8" x14ac:dyDescent="0.2">
      <c r="B5" s="545"/>
      <c r="C5" s="545"/>
      <c r="D5" s="545"/>
      <c r="E5" s="545"/>
      <c r="F5" s="545"/>
      <c r="G5" s="545"/>
      <c r="H5" s="545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6625" r:id="rId4">
          <objectPr defaultSize="0" r:id="rId5">
            <anchor moveWithCells="1">
              <from>
                <xdr:col>3</xdr:col>
                <xdr:colOff>695325</xdr:colOff>
                <xdr:row>6</xdr:row>
                <xdr:rowOff>19050</xdr:rowOff>
              </from>
              <to>
                <xdr:col>5</xdr:col>
                <xdr:colOff>85725</xdr:colOff>
                <xdr:row>10</xdr:row>
                <xdr:rowOff>57150</xdr:rowOff>
              </to>
            </anchor>
          </objectPr>
        </oleObject>
      </mc:Choice>
      <mc:Fallback>
        <oleObject progId="AcroExch.Document.DC" dvAspect="DVASPECT_ICON" shapeId="26625" r:id="rId4"/>
      </mc:Fallback>
    </mc:AlternateContent>
  </oleObjec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2:L131"/>
  <sheetViews>
    <sheetView zoomScaleNormal="100"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18" style="75" customWidth="1"/>
    <col min="2" max="2" width="11" style="189" customWidth="1"/>
    <col min="3" max="3" width="11" style="75" customWidth="1"/>
    <col min="4" max="4" width="12" style="75" customWidth="1"/>
    <col min="5" max="7" width="14" style="75" customWidth="1"/>
    <col min="8" max="16384" width="11.42578125" style="75"/>
  </cols>
  <sheetData>
    <row r="2" spans="1:10" x14ac:dyDescent="0.2">
      <c r="A2" s="771" t="s">
        <v>453</v>
      </c>
      <c r="B2" s="490"/>
      <c r="C2" s="490"/>
      <c r="D2" s="490"/>
      <c r="E2" s="490"/>
      <c r="F2" s="490"/>
      <c r="G2" s="490"/>
    </row>
    <row r="3" spans="1:10" ht="12.75" customHeight="1" x14ac:dyDescent="0.2">
      <c r="A3" s="490"/>
      <c r="B3" s="490"/>
      <c r="C3" s="490"/>
      <c r="D3" s="490"/>
      <c r="E3" s="490"/>
      <c r="F3" s="490"/>
      <c r="G3" s="490"/>
    </row>
    <row r="4" spans="1:10" s="41" customFormat="1" ht="3.75" customHeight="1" x14ac:dyDescent="0.2">
      <c r="A4" s="151"/>
      <c r="B4" s="185"/>
      <c r="C4" s="151"/>
      <c r="D4" s="151"/>
      <c r="E4" s="151"/>
      <c r="F4" s="151"/>
      <c r="G4" s="151"/>
    </row>
    <row r="5" spans="1:10" s="41" customFormat="1" ht="9.75" customHeight="1" x14ac:dyDescent="0.2">
      <c r="A5" s="774" t="s">
        <v>118</v>
      </c>
      <c r="B5" s="709" t="s">
        <v>194</v>
      </c>
      <c r="C5" s="647"/>
      <c r="D5" s="634"/>
      <c r="E5" s="641" t="s">
        <v>104</v>
      </c>
      <c r="F5" s="641" t="s">
        <v>119</v>
      </c>
      <c r="G5" s="633" t="s">
        <v>120</v>
      </c>
    </row>
    <row r="6" spans="1:10" s="41" customFormat="1" ht="9.75" customHeight="1" x14ac:dyDescent="0.2">
      <c r="A6" s="775"/>
      <c r="B6" s="690"/>
      <c r="C6" s="630"/>
      <c r="D6" s="635"/>
      <c r="E6" s="643"/>
      <c r="F6" s="643"/>
      <c r="G6" s="772"/>
    </row>
    <row r="7" spans="1:10" s="41" customFormat="1" ht="9.75" customHeight="1" x14ac:dyDescent="0.2">
      <c r="A7" s="775"/>
      <c r="B7" s="534"/>
      <c r="C7" s="477"/>
      <c r="D7" s="535"/>
      <c r="E7" s="779"/>
      <c r="F7" s="779"/>
      <c r="G7" s="773"/>
    </row>
    <row r="8" spans="1:10" s="41" customFormat="1" ht="9.75" customHeight="1" x14ac:dyDescent="0.2">
      <c r="A8" s="775"/>
      <c r="B8" s="534"/>
      <c r="C8" s="477"/>
      <c r="D8" s="535"/>
      <c r="E8" s="779"/>
      <c r="F8" s="779"/>
      <c r="G8" s="773"/>
    </row>
    <row r="9" spans="1:10" s="41" customFormat="1" ht="9.75" customHeight="1" x14ac:dyDescent="0.2">
      <c r="A9" s="775"/>
      <c r="B9" s="750"/>
      <c r="C9" s="751"/>
      <c r="D9" s="652"/>
      <c r="E9" s="645"/>
      <c r="F9" s="645"/>
      <c r="G9" s="752"/>
    </row>
    <row r="10" spans="1:10" s="41" customFormat="1" ht="9.75" customHeight="1" x14ac:dyDescent="0.2">
      <c r="A10" s="776"/>
      <c r="B10" s="184" t="s">
        <v>201</v>
      </c>
      <c r="C10" s="152" t="s">
        <v>390</v>
      </c>
      <c r="D10" s="153" t="s">
        <v>383</v>
      </c>
      <c r="E10" s="777" t="s">
        <v>390</v>
      </c>
      <c r="F10" s="778"/>
      <c r="G10" s="778"/>
    </row>
    <row r="11" spans="1:10" s="41" customFormat="1" ht="11.25" customHeight="1" x14ac:dyDescent="0.2">
      <c r="A11" s="101"/>
    </row>
    <row r="12" spans="1:10" s="41" customFormat="1" ht="19.5" customHeight="1" x14ac:dyDescent="0.2">
      <c r="A12" s="292" t="s">
        <v>94</v>
      </c>
      <c r="B12" s="190">
        <v>111507</v>
      </c>
      <c r="C12" s="154">
        <v>3899334</v>
      </c>
      <c r="D12" s="154">
        <v>34969</v>
      </c>
      <c r="E12" s="154">
        <v>3383469</v>
      </c>
      <c r="F12" s="154">
        <v>3311801</v>
      </c>
      <c r="G12" s="154">
        <v>627124</v>
      </c>
    </row>
    <row r="13" spans="1:10" s="41" customFormat="1" ht="19.5" customHeight="1" x14ac:dyDescent="0.2">
      <c r="A13" s="292" t="s">
        <v>95</v>
      </c>
      <c r="B13" s="190">
        <v>46316</v>
      </c>
      <c r="C13" s="154">
        <v>1448618</v>
      </c>
      <c r="D13" s="154">
        <v>31277</v>
      </c>
      <c r="E13" s="154">
        <v>1240952</v>
      </c>
      <c r="F13" s="154">
        <v>1222204</v>
      </c>
      <c r="G13" s="154">
        <v>198819</v>
      </c>
      <c r="J13" s="431"/>
    </row>
    <row r="14" spans="1:10" s="41" customFormat="1" ht="19.5" customHeight="1" x14ac:dyDescent="0.2">
      <c r="A14" s="292" t="s">
        <v>96</v>
      </c>
      <c r="B14" s="190">
        <v>55993</v>
      </c>
      <c r="C14" s="154">
        <v>2169323</v>
      </c>
      <c r="D14" s="154">
        <v>38743</v>
      </c>
      <c r="E14" s="154">
        <v>1893017</v>
      </c>
      <c r="F14" s="154">
        <v>1845033</v>
      </c>
      <c r="G14" s="154">
        <v>386798</v>
      </c>
      <c r="J14" s="431"/>
    </row>
    <row r="15" spans="1:10" s="41" customFormat="1" ht="19.5" customHeight="1" x14ac:dyDescent="0.2">
      <c r="A15" s="292" t="s">
        <v>97</v>
      </c>
      <c r="B15" s="190">
        <v>19158</v>
      </c>
      <c r="C15" s="154">
        <v>627852</v>
      </c>
      <c r="D15" s="154">
        <v>32772</v>
      </c>
      <c r="E15" s="154">
        <v>539577</v>
      </c>
      <c r="F15" s="154">
        <v>531723</v>
      </c>
      <c r="G15" s="154">
        <v>88999</v>
      </c>
      <c r="J15" s="431"/>
    </row>
    <row r="16" spans="1:10" s="41" customFormat="1" ht="19.5" customHeight="1" x14ac:dyDescent="0.2">
      <c r="A16" s="292" t="s">
        <v>98</v>
      </c>
      <c r="B16" s="190">
        <v>32308</v>
      </c>
      <c r="C16" s="154">
        <v>1131478</v>
      </c>
      <c r="D16" s="154">
        <v>35022</v>
      </c>
      <c r="E16" s="154">
        <v>971535</v>
      </c>
      <c r="F16" s="154">
        <v>947526</v>
      </c>
      <c r="G16" s="154">
        <v>184052</v>
      </c>
      <c r="J16" s="431"/>
    </row>
    <row r="17" spans="1:10" s="41" customFormat="1" ht="30" customHeight="1" x14ac:dyDescent="0.2">
      <c r="A17" s="293" t="s">
        <v>74</v>
      </c>
      <c r="B17" s="190">
        <v>46244</v>
      </c>
      <c r="C17" s="154">
        <v>1671676</v>
      </c>
      <c r="D17" s="154">
        <v>36149</v>
      </c>
      <c r="E17" s="154">
        <v>1405223</v>
      </c>
      <c r="F17" s="154">
        <v>1379919</v>
      </c>
      <c r="G17" s="154">
        <v>233129</v>
      </c>
      <c r="J17" s="431"/>
    </row>
    <row r="18" spans="1:10" s="41" customFormat="1" ht="19.5" customHeight="1" x14ac:dyDescent="0.2">
      <c r="A18" s="292" t="s">
        <v>75</v>
      </c>
      <c r="B18" s="190">
        <v>38710</v>
      </c>
      <c r="C18" s="154">
        <v>1259652</v>
      </c>
      <c r="D18" s="154">
        <v>32541</v>
      </c>
      <c r="E18" s="154">
        <v>1080370</v>
      </c>
      <c r="F18" s="154">
        <v>1062938</v>
      </c>
      <c r="G18" s="154">
        <v>173019</v>
      </c>
      <c r="J18" s="431"/>
    </row>
    <row r="19" spans="1:10" s="41" customFormat="1" ht="19.5" customHeight="1" x14ac:dyDescent="0.2">
      <c r="A19" s="292" t="s">
        <v>76</v>
      </c>
      <c r="B19" s="190">
        <v>78033</v>
      </c>
      <c r="C19" s="154">
        <v>2763670</v>
      </c>
      <c r="D19" s="154">
        <v>35417</v>
      </c>
      <c r="E19" s="154">
        <v>2368446</v>
      </c>
      <c r="F19" s="154">
        <v>2328651</v>
      </c>
      <c r="G19" s="154">
        <v>398564</v>
      </c>
      <c r="J19" s="431"/>
    </row>
    <row r="20" spans="1:10" s="41" customFormat="1" ht="19.5" customHeight="1" x14ac:dyDescent="0.2">
      <c r="A20" s="292" t="s">
        <v>77</v>
      </c>
      <c r="B20" s="190">
        <v>48018</v>
      </c>
      <c r="C20" s="154">
        <v>1612754</v>
      </c>
      <c r="D20" s="154">
        <v>33586</v>
      </c>
      <c r="E20" s="154">
        <v>1377152</v>
      </c>
      <c r="F20" s="154">
        <v>1355212</v>
      </c>
      <c r="G20" s="154">
        <v>224760</v>
      </c>
      <c r="J20" s="431"/>
    </row>
    <row r="21" spans="1:10" s="41" customFormat="1" ht="19.5" customHeight="1" x14ac:dyDescent="0.2">
      <c r="A21" s="292" t="s">
        <v>78</v>
      </c>
      <c r="B21" s="190">
        <v>33973</v>
      </c>
      <c r="C21" s="154">
        <v>1078111</v>
      </c>
      <c r="D21" s="154">
        <v>31734</v>
      </c>
      <c r="E21" s="154">
        <v>917603</v>
      </c>
      <c r="F21" s="154">
        <v>905103</v>
      </c>
      <c r="G21" s="154">
        <v>140331</v>
      </c>
      <c r="J21" s="431"/>
    </row>
    <row r="22" spans="1:10" s="41" customFormat="1" ht="19.5" customHeight="1" x14ac:dyDescent="0.2">
      <c r="A22" s="292" t="s">
        <v>79</v>
      </c>
      <c r="B22" s="190">
        <v>63201</v>
      </c>
      <c r="C22" s="154">
        <v>2095866</v>
      </c>
      <c r="D22" s="154">
        <v>33162</v>
      </c>
      <c r="E22" s="154">
        <v>1781546</v>
      </c>
      <c r="F22" s="154">
        <v>1755045</v>
      </c>
      <c r="G22" s="154">
        <v>285112</v>
      </c>
      <c r="J22" s="431"/>
    </row>
    <row r="23" spans="1:10" s="41" customFormat="1" ht="30" customHeight="1" x14ac:dyDescent="0.2">
      <c r="A23" s="293" t="s">
        <v>80</v>
      </c>
      <c r="B23" s="190">
        <v>67973</v>
      </c>
      <c r="C23" s="154">
        <v>2258975</v>
      </c>
      <c r="D23" s="154">
        <v>33233</v>
      </c>
      <c r="E23" s="154">
        <v>1939916</v>
      </c>
      <c r="F23" s="154">
        <v>1906124</v>
      </c>
      <c r="G23" s="154">
        <v>319044</v>
      </c>
      <c r="J23" s="431"/>
    </row>
    <row r="24" spans="1:10" s="41" customFormat="1" ht="19.5" customHeight="1" x14ac:dyDescent="0.2">
      <c r="A24" s="292" t="s">
        <v>81</v>
      </c>
      <c r="B24" s="190">
        <v>34047</v>
      </c>
      <c r="C24" s="154">
        <v>1127135</v>
      </c>
      <c r="D24" s="154">
        <v>33105</v>
      </c>
      <c r="E24" s="154">
        <v>962433</v>
      </c>
      <c r="F24" s="154">
        <v>946367</v>
      </c>
      <c r="G24" s="154">
        <v>153553</v>
      </c>
      <c r="J24" s="431"/>
    </row>
    <row r="25" spans="1:10" s="41" customFormat="1" ht="19.5" customHeight="1" x14ac:dyDescent="0.2">
      <c r="A25" s="292" t="s">
        <v>82</v>
      </c>
      <c r="B25" s="190">
        <v>32206</v>
      </c>
      <c r="C25" s="154">
        <v>1063229</v>
      </c>
      <c r="D25" s="154">
        <v>33013</v>
      </c>
      <c r="E25" s="154">
        <v>899833</v>
      </c>
      <c r="F25" s="154">
        <v>886459</v>
      </c>
      <c r="G25" s="154">
        <v>142938</v>
      </c>
      <c r="J25" s="431"/>
    </row>
    <row r="26" spans="1:10" s="41" customFormat="1" ht="19.5" customHeight="1" x14ac:dyDescent="0.2">
      <c r="A26" s="292" t="s">
        <v>83</v>
      </c>
      <c r="B26" s="190">
        <v>51232</v>
      </c>
      <c r="C26" s="154">
        <v>1707866</v>
      </c>
      <c r="D26" s="154">
        <v>33336</v>
      </c>
      <c r="E26" s="154">
        <v>1467979</v>
      </c>
      <c r="F26" s="154">
        <v>1441276</v>
      </c>
      <c r="G26" s="154">
        <v>247743</v>
      </c>
      <c r="J26" s="431"/>
    </row>
    <row r="27" spans="1:10" s="41" customFormat="1" ht="19.5" customHeight="1" x14ac:dyDescent="0.2">
      <c r="A27" s="292" t="s">
        <v>84</v>
      </c>
      <c r="B27" s="190">
        <v>40010</v>
      </c>
      <c r="C27" s="154">
        <v>1414327</v>
      </c>
      <c r="D27" s="154">
        <v>35349</v>
      </c>
      <c r="E27" s="154">
        <v>1213403</v>
      </c>
      <c r="F27" s="154">
        <v>1189046</v>
      </c>
      <c r="G27" s="154">
        <v>210337</v>
      </c>
      <c r="J27" s="431"/>
    </row>
    <row r="28" spans="1:10" s="41" customFormat="1" ht="19.5" customHeight="1" x14ac:dyDescent="0.2">
      <c r="A28" s="292" t="s">
        <v>85</v>
      </c>
      <c r="B28" s="190">
        <v>29882</v>
      </c>
      <c r="C28" s="154">
        <v>956824</v>
      </c>
      <c r="D28" s="154">
        <v>32020</v>
      </c>
      <c r="E28" s="154">
        <v>817055</v>
      </c>
      <c r="F28" s="154">
        <v>805729</v>
      </c>
      <c r="G28" s="154">
        <v>128665</v>
      </c>
      <c r="J28" s="431"/>
    </row>
    <row r="29" spans="1:10" s="41" customFormat="1" ht="30" customHeight="1" x14ac:dyDescent="0.2">
      <c r="A29" s="293" t="s">
        <v>86</v>
      </c>
      <c r="B29" s="154">
        <v>51706</v>
      </c>
      <c r="C29" s="154">
        <v>1662654</v>
      </c>
      <c r="D29" s="154">
        <v>32156</v>
      </c>
      <c r="E29" s="154">
        <v>1424918</v>
      </c>
      <c r="F29" s="154">
        <v>1403032</v>
      </c>
      <c r="G29" s="154">
        <v>228440</v>
      </c>
      <c r="J29" s="431"/>
    </row>
    <row r="30" spans="1:10" s="41" customFormat="1" ht="19.5" customHeight="1" x14ac:dyDescent="0.2">
      <c r="A30" s="292" t="s">
        <v>87</v>
      </c>
      <c r="B30" s="154">
        <v>40632</v>
      </c>
      <c r="C30" s="154">
        <v>1397903</v>
      </c>
      <c r="D30" s="154">
        <v>34404</v>
      </c>
      <c r="E30" s="154">
        <v>1193474</v>
      </c>
      <c r="F30" s="154">
        <v>1170635</v>
      </c>
      <c r="G30" s="154">
        <v>199394</v>
      </c>
      <c r="J30" s="431"/>
    </row>
    <row r="31" spans="1:10" s="41" customFormat="1" ht="19.5" customHeight="1" x14ac:dyDescent="0.2">
      <c r="A31" s="292" t="s">
        <v>88</v>
      </c>
      <c r="B31" s="154">
        <v>40257</v>
      </c>
      <c r="C31" s="154">
        <v>1240573</v>
      </c>
      <c r="D31" s="154">
        <v>30816</v>
      </c>
      <c r="E31" s="154">
        <v>1055634</v>
      </c>
      <c r="F31" s="154">
        <v>1041399</v>
      </c>
      <c r="G31" s="154">
        <v>158639</v>
      </c>
      <c r="J31" s="431"/>
    </row>
    <row r="32" spans="1:10" s="41" customFormat="1" ht="19.5" customHeight="1" x14ac:dyDescent="0.2">
      <c r="A32" s="292" t="s">
        <v>89</v>
      </c>
      <c r="B32" s="154">
        <v>48429</v>
      </c>
      <c r="C32" s="154">
        <v>1560337</v>
      </c>
      <c r="D32" s="154">
        <v>32219</v>
      </c>
      <c r="E32" s="154">
        <v>1323859</v>
      </c>
      <c r="F32" s="154">
        <v>1302989</v>
      </c>
      <c r="G32" s="154">
        <v>211051</v>
      </c>
      <c r="J32" s="431"/>
    </row>
    <row r="33" spans="1:12" s="41" customFormat="1" ht="19.5" customHeight="1" x14ac:dyDescent="0.2">
      <c r="A33" s="292" t="s">
        <v>90</v>
      </c>
      <c r="B33" s="154">
        <v>42908</v>
      </c>
      <c r="C33" s="154">
        <v>1343150</v>
      </c>
      <c r="D33" s="154">
        <v>31303</v>
      </c>
      <c r="E33" s="154">
        <v>1142116</v>
      </c>
      <c r="F33" s="154">
        <v>1125568</v>
      </c>
      <c r="G33" s="154">
        <v>174303</v>
      </c>
      <c r="J33" s="431"/>
    </row>
    <row r="34" spans="1:12" s="157" customFormat="1" ht="30" customHeight="1" x14ac:dyDescent="0.2">
      <c r="A34" s="294" t="s">
        <v>100</v>
      </c>
      <c r="B34" s="191">
        <v>1052743</v>
      </c>
      <c r="C34" s="155">
        <v>35491307</v>
      </c>
      <c r="D34" s="155">
        <v>33713</v>
      </c>
      <c r="E34" s="155">
        <v>30399510</v>
      </c>
      <c r="F34" s="155">
        <v>29863777</v>
      </c>
      <c r="G34" s="155">
        <v>5114815</v>
      </c>
      <c r="I34" s="430"/>
      <c r="J34" s="430"/>
      <c r="K34" s="430"/>
      <c r="L34" s="430"/>
    </row>
    <row r="35" spans="1:12" s="157" customFormat="1" ht="19.5" customHeight="1" x14ac:dyDescent="0.2">
      <c r="A35" s="309" t="s">
        <v>46</v>
      </c>
      <c r="B35" s="155"/>
      <c r="G35" s="155"/>
    </row>
    <row r="36" spans="1:12" s="157" customFormat="1" ht="19.5" customHeight="1" x14ac:dyDescent="0.2">
      <c r="A36" s="309" t="s">
        <v>101</v>
      </c>
      <c r="B36" s="154">
        <v>265282</v>
      </c>
      <c r="C36" s="154">
        <v>9276606</v>
      </c>
      <c r="D36" s="154">
        <v>34969</v>
      </c>
      <c r="E36" s="154">
        <v>8028550</v>
      </c>
      <c r="F36" s="154">
        <v>7858286</v>
      </c>
      <c r="G36" s="154">
        <v>1485792</v>
      </c>
    </row>
    <row r="37" spans="1:12" s="157" customFormat="1" ht="19.5" customHeight="1" x14ac:dyDescent="0.2">
      <c r="A37" s="309" t="s">
        <v>102</v>
      </c>
      <c r="B37" s="154">
        <v>787461</v>
      </c>
      <c r="C37" s="154">
        <v>26214702</v>
      </c>
      <c r="D37" s="154">
        <v>33290</v>
      </c>
      <c r="E37" s="154">
        <v>22370959</v>
      </c>
      <c r="F37" s="154">
        <v>22005491</v>
      </c>
      <c r="G37" s="154">
        <v>3629024</v>
      </c>
    </row>
    <row r="38" spans="1:12" s="41" customFormat="1" ht="18.95" customHeight="1" x14ac:dyDescent="0.2">
      <c r="B38" s="154"/>
      <c r="C38" s="154"/>
      <c r="D38" s="154"/>
      <c r="E38" s="155"/>
      <c r="F38" s="155"/>
      <c r="G38" s="154"/>
    </row>
    <row r="39" spans="1:12" s="113" customFormat="1" ht="12.75" x14ac:dyDescent="0.2">
      <c r="A39" s="41"/>
      <c r="B39" s="154"/>
      <c r="C39" s="187"/>
      <c r="D39" s="187"/>
      <c r="E39" s="187"/>
      <c r="F39" s="187"/>
      <c r="G39" s="155"/>
      <c r="H39" s="359"/>
    </row>
    <row r="40" spans="1:12" s="113" customFormat="1" ht="12.75" x14ac:dyDescent="0.2">
      <c r="A40" s="356"/>
      <c r="B40" s="187"/>
      <c r="C40" s="159"/>
      <c r="D40" s="154"/>
      <c r="E40" s="154"/>
      <c r="F40" s="154"/>
      <c r="G40" s="187"/>
      <c r="H40" s="359"/>
    </row>
    <row r="41" spans="1:12" s="113" customFormat="1" ht="12.75" x14ac:dyDescent="0.2">
      <c r="A41" s="356"/>
      <c r="B41" s="187"/>
      <c r="C41" s="159"/>
      <c r="D41" s="154"/>
      <c r="E41" s="154"/>
      <c r="F41" s="154"/>
      <c r="G41" s="154"/>
      <c r="H41" s="359"/>
    </row>
    <row r="42" spans="1:12" s="41" customFormat="1" ht="11.25" customHeight="1" x14ac:dyDescent="0.2">
      <c r="B42" s="187"/>
      <c r="C42" s="160"/>
      <c r="D42" s="154"/>
      <c r="E42" s="154"/>
      <c r="F42" s="154"/>
      <c r="G42" s="154"/>
    </row>
    <row r="43" spans="1:12" s="41" customFormat="1" ht="11.25" customHeight="1" x14ac:dyDescent="0.2">
      <c r="B43" s="188"/>
      <c r="D43" s="159"/>
      <c r="E43" s="154"/>
      <c r="F43" s="154"/>
      <c r="G43" s="154"/>
    </row>
    <row r="44" spans="1:12" s="41" customFormat="1" ht="11.25" customHeight="1" x14ac:dyDescent="0.2">
      <c r="B44" s="186"/>
      <c r="D44" s="160"/>
      <c r="E44" s="156"/>
      <c r="F44" s="154"/>
      <c r="G44" s="154"/>
    </row>
    <row r="45" spans="1:12" s="41" customFormat="1" ht="11.25" customHeight="1" x14ac:dyDescent="0.2">
      <c r="B45" s="186"/>
      <c r="E45" s="157"/>
      <c r="F45" s="154"/>
      <c r="G45" s="154"/>
    </row>
    <row r="46" spans="1:12" s="41" customFormat="1" ht="11.25" customHeight="1" x14ac:dyDescent="0.2">
      <c r="B46" s="186"/>
      <c r="E46" s="158"/>
      <c r="F46" s="159"/>
      <c r="G46" s="154"/>
    </row>
    <row r="47" spans="1:12" s="41" customFormat="1" ht="11.25" customHeight="1" x14ac:dyDescent="0.2">
      <c r="B47" s="186"/>
      <c r="E47" s="159"/>
      <c r="F47" s="160"/>
      <c r="G47" s="159"/>
    </row>
    <row r="48" spans="1:12" s="41" customFormat="1" ht="11.25" customHeight="1" x14ac:dyDescent="0.2">
      <c r="B48" s="186"/>
      <c r="E48" s="160"/>
      <c r="G48" s="160"/>
    </row>
    <row r="49" spans="1:7" s="41" customFormat="1" ht="22.5" customHeight="1" x14ac:dyDescent="0.2">
      <c r="A49" s="740" t="s">
        <v>384</v>
      </c>
      <c r="B49" s="740"/>
      <c r="C49" s="740"/>
      <c r="D49" s="740"/>
      <c r="E49" s="740"/>
      <c r="F49" s="740"/>
      <c r="G49" s="740"/>
    </row>
    <row r="50" spans="1:7" s="41" customFormat="1" ht="11.25" customHeight="1" x14ac:dyDescent="0.2">
      <c r="B50" s="429"/>
      <c r="G50" s="429"/>
    </row>
    <row r="51" spans="1:7" s="41" customFormat="1" ht="11.25" customHeight="1" x14ac:dyDescent="0.2">
      <c r="B51" s="186"/>
    </row>
    <row r="52" spans="1:7" s="41" customFormat="1" ht="11.25" customHeight="1" x14ac:dyDescent="0.2">
      <c r="B52" s="186"/>
    </row>
    <row r="53" spans="1:7" s="41" customFormat="1" ht="11.25" customHeight="1" x14ac:dyDescent="0.2">
      <c r="B53" s="186"/>
    </row>
    <row r="54" spans="1:7" s="41" customFormat="1" ht="11.25" customHeight="1" x14ac:dyDescent="0.2">
      <c r="B54" s="186"/>
    </row>
    <row r="55" spans="1:7" s="41" customFormat="1" ht="11.25" customHeight="1" x14ac:dyDescent="0.2">
      <c r="B55" s="186"/>
    </row>
    <row r="56" spans="1:7" ht="11.25" customHeight="1" x14ac:dyDescent="0.2">
      <c r="B56" s="186"/>
      <c r="C56" s="41"/>
      <c r="D56" s="41"/>
      <c r="E56" s="41"/>
      <c r="F56" s="41"/>
      <c r="G56" s="41"/>
    </row>
    <row r="57" spans="1:7" ht="11.25" customHeight="1" x14ac:dyDescent="0.2">
      <c r="B57" s="186"/>
      <c r="D57" s="41"/>
      <c r="E57" s="41"/>
      <c r="F57" s="41"/>
      <c r="G57" s="41"/>
    </row>
    <row r="58" spans="1:7" ht="11.25" customHeight="1" x14ac:dyDescent="0.2">
      <c r="D58" s="41"/>
      <c r="E58" s="41"/>
      <c r="F58" s="41"/>
      <c r="G58" s="41"/>
    </row>
    <row r="59" spans="1:7" ht="11.25" customHeight="1" x14ac:dyDescent="0.2">
      <c r="E59" s="41"/>
      <c r="F59" s="41"/>
      <c r="G59" s="41"/>
    </row>
    <row r="60" spans="1:7" ht="11.25" customHeight="1" x14ac:dyDescent="0.2">
      <c r="E60" s="41"/>
      <c r="F60" s="41"/>
      <c r="G60" s="41"/>
    </row>
    <row r="61" spans="1:7" ht="11.25" customHeight="1" x14ac:dyDescent="0.2">
      <c r="E61" s="41"/>
      <c r="F61" s="41"/>
      <c r="G61" s="41"/>
    </row>
    <row r="62" spans="1:7" ht="11.25" customHeight="1" x14ac:dyDescent="0.2">
      <c r="E62" s="41"/>
      <c r="F62" s="41"/>
      <c r="G62" s="41"/>
    </row>
    <row r="63" spans="1:7" ht="11.25" customHeight="1" x14ac:dyDescent="0.2">
      <c r="E63" s="41"/>
      <c r="G63" s="41"/>
    </row>
    <row r="64" spans="1:7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  <row r="109" ht="11.25" customHeight="1" x14ac:dyDescent="0.2"/>
    <row r="110" ht="11.25" customHeight="1" x14ac:dyDescent="0.2"/>
    <row r="111" ht="11.25" customHeight="1" x14ac:dyDescent="0.2"/>
    <row r="112" ht="11.25" customHeight="1" x14ac:dyDescent="0.2"/>
    <row r="113" ht="11.25" customHeight="1" x14ac:dyDescent="0.2"/>
    <row r="114" ht="11.25" customHeight="1" x14ac:dyDescent="0.2"/>
    <row r="115" ht="11.25" customHeight="1" x14ac:dyDescent="0.2"/>
    <row r="116" ht="11.25" customHeight="1" x14ac:dyDescent="0.2"/>
    <row r="117" ht="11.25" customHeight="1" x14ac:dyDescent="0.2"/>
    <row r="118" ht="11.25" customHeight="1" x14ac:dyDescent="0.2"/>
    <row r="119" ht="11.25" customHeight="1" x14ac:dyDescent="0.2"/>
    <row r="120" ht="11.25" customHeight="1" x14ac:dyDescent="0.2"/>
    <row r="121" ht="11.25" customHeight="1" x14ac:dyDescent="0.2"/>
    <row r="122" ht="11.25" customHeight="1" x14ac:dyDescent="0.2"/>
    <row r="123" ht="11.25" customHeight="1" x14ac:dyDescent="0.2"/>
    <row r="124" ht="11.25" customHeight="1" x14ac:dyDescent="0.2"/>
    <row r="125" ht="11.25" customHeight="1" x14ac:dyDescent="0.2"/>
    <row r="126" ht="11.25" customHeight="1" x14ac:dyDescent="0.2"/>
    <row r="127" ht="11.25" customHeight="1" x14ac:dyDescent="0.2"/>
    <row r="128" ht="11.25" customHeight="1" x14ac:dyDescent="0.2"/>
    <row r="129" ht="11.25" customHeight="1" x14ac:dyDescent="0.2"/>
    <row r="130" ht="11.25" customHeight="1" x14ac:dyDescent="0.2"/>
    <row r="131" ht="11.25" customHeight="1" x14ac:dyDescent="0.2"/>
  </sheetData>
  <mergeCells count="8">
    <mergeCell ref="A49:G49"/>
    <mergeCell ref="A2:G3"/>
    <mergeCell ref="G5:G9"/>
    <mergeCell ref="A5:A10"/>
    <mergeCell ref="E10:G10"/>
    <mergeCell ref="B5:D9"/>
    <mergeCell ref="E5:E9"/>
    <mergeCell ref="F5:F9"/>
  </mergeCells>
  <phoneticPr fontId="17" type="noConversion"/>
  <pageMargins left="0.51181102362204722" right="0.51181102362204722" top="0.19685039370078741" bottom="0.19685039370078741" header="0.11811023622047244" footer="0.11811023622047244"/>
  <pageSetup paperSize="9" firstPageNumber="34" pageOrder="overThenDown" orientation="portrait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"/>
  <sheetViews>
    <sheetView workbookViewId="0"/>
  </sheetViews>
  <sheetFormatPr baseColWidth="10" defaultRowHeight="12.75" x14ac:dyDescent="0.2"/>
  <cols>
    <col min="1" max="1" width="12" customWidth="1"/>
    <col min="2" max="2" width="57.28515625" customWidth="1"/>
  </cols>
  <sheetData>
    <row r="1" spans="1:2" ht="15.75" x14ac:dyDescent="0.2">
      <c r="A1" s="845" t="s">
        <v>521</v>
      </c>
      <c r="B1" s="452"/>
    </row>
    <row r="5" spans="1:2" ht="14.25" x14ac:dyDescent="0.2">
      <c r="A5" s="846" t="s">
        <v>55</v>
      </c>
      <c r="B5" s="847" t="s">
        <v>522</v>
      </c>
    </row>
    <row r="6" spans="1:2" ht="14.25" x14ac:dyDescent="0.2">
      <c r="A6" s="846">
        <v>0</v>
      </c>
      <c r="B6" s="847" t="s">
        <v>523</v>
      </c>
    </row>
    <row r="7" spans="1:2" ht="14.25" x14ac:dyDescent="0.2">
      <c r="A7" s="848"/>
      <c r="B7" s="847" t="s">
        <v>524</v>
      </c>
    </row>
    <row r="8" spans="1:2" ht="14.25" x14ac:dyDescent="0.2">
      <c r="A8" s="846" t="s">
        <v>495</v>
      </c>
      <c r="B8" s="847" t="s">
        <v>525</v>
      </c>
    </row>
    <row r="9" spans="1:2" ht="14.25" x14ac:dyDescent="0.2">
      <c r="A9" s="846" t="s">
        <v>526</v>
      </c>
      <c r="B9" s="847" t="s">
        <v>527</v>
      </c>
    </row>
    <row r="10" spans="1:2" ht="14.25" x14ac:dyDescent="0.2">
      <c r="A10" s="846" t="s">
        <v>528</v>
      </c>
      <c r="B10" s="847" t="s">
        <v>529</v>
      </c>
    </row>
    <row r="11" spans="1:2" ht="14.25" x14ac:dyDescent="0.2">
      <c r="A11" s="846" t="s">
        <v>530</v>
      </c>
      <c r="B11" s="847" t="s">
        <v>531</v>
      </c>
    </row>
    <row r="12" spans="1:2" ht="14.25" x14ac:dyDescent="0.2">
      <c r="A12" s="846" t="s">
        <v>532</v>
      </c>
      <c r="B12" s="847" t="s">
        <v>533</v>
      </c>
    </row>
    <row r="13" spans="1:2" ht="14.25" x14ac:dyDescent="0.2">
      <c r="A13" s="846" t="s">
        <v>534</v>
      </c>
      <c r="B13" s="847" t="s">
        <v>535</v>
      </c>
    </row>
    <row r="14" spans="1:2" ht="14.25" x14ac:dyDescent="0.2">
      <c r="A14" s="846" t="s">
        <v>536</v>
      </c>
      <c r="B14" s="847" t="s">
        <v>537</v>
      </c>
    </row>
    <row r="15" spans="1:2" ht="14.25" x14ac:dyDescent="0.2">
      <c r="A15" s="847"/>
    </row>
    <row r="16" spans="1:2" ht="42.75" x14ac:dyDescent="0.2">
      <c r="A16" s="849" t="s">
        <v>538</v>
      </c>
      <c r="B16" s="850" t="s">
        <v>539</v>
      </c>
    </row>
    <row r="17" spans="1:2" ht="14.25" x14ac:dyDescent="0.2">
      <c r="A17" s="847" t="s">
        <v>540</v>
      </c>
      <c r="B17" s="847"/>
    </row>
  </sheetData>
  <pageMargins left="0.7" right="0.7" top="0.78740157499999996" bottom="0.78740157499999996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45" t="s">
        <v>483</v>
      </c>
      <c r="C3" s="545"/>
      <c r="D3" s="545"/>
      <c r="E3" s="545"/>
      <c r="F3" s="545"/>
      <c r="G3" s="545"/>
      <c r="H3" s="545"/>
    </row>
    <row r="4" spans="2:8" x14ac:dyDescent="0.2">
      <c r="B4" s="545"/>
      <c r="C4" s="545"/>
      <c r="D4" s="545"/>
      <c r="E4" s="545"/>
      <c r="F4" s="545"/>
      <c r="G4" s="545"/>
      <c r="H4" s="545"/>
    </row>
    <row r="5" spans="2:8" x14ac:dyDescent="0.2">
      <c r="B5" s="545"/>
      <c r="C5" s="545"/>
      <c r="D5" s="545"/>
      <c r="E5" s="545"/>
      <c r="F5" s="545"/>
      <c r="G5" s="545"/>
      <c r="H5" s="545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1505" r:id="rId4">
          <objectPr defaultSize="0" r:id="rId5">
            <anchor moveWithCells="1">
              <from>
                <xdr:col>3</xdr:col>
                <xdr:colOff>695325</xdr:colOff>
                <xdr:row>6</xdr:row>
                <xdr:rowOff>19050</xdr:rowOff>
              </from>
              <to>
                <xdr:col>5</xdr:col>
                <xdr:colOff>85725</xdr:colOff>
                <xdr:row>10</xdr:row>
                <xdr:rowOff>57150</xdr:rowOff>
              </to>
            </anchor>
          </objectPr>
        </oleObject>
      </mc:Choice>
      <mc:Fallback>
        <oleObject progId="AcroExch.Document.DC" dvAspect="DVASPECT_ICON" shapeId="21505" r:id="rId4"/>
      </mc:Fallback>
    </mc:AlternateContent>
  </oleObjec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8"/>
  <dimension ref="A1:Q56"/>
  <sheetViews>
    <sheetView zoomScaleNormal="100" workbookViewId="0">
      <pane ySplit="9" topLeftCell="A10" activePane="bottomLeft" state="frozen"/>
      <selection pane="bottomLeft"/>
    </sheetView>
  </sheetViews>
  <sheetFormatPr baseColWidth="10" defaultColWidth="11.42578125" defaultRowHeight="12.75" x14ac:dyDescent="0.2"/>
  <cols>
    <col min="1" max="1" width="4.42578125" style="203" customWidth="1"/>
    <col min="2" max="2" width="8.5703125" style="209" customWidth="1"/>
    <col min="3" max="3" width="2.85546875" style="209" customWidth="1"/>
    <col min="4" max="4" width="8.5703125" style="209" customWidth="1"/>
    <col min="5" max="5" width="11.140625" style="209" customWidth="1"/>
    <col min="6" max="6" width="14.28515625" style="209" customWidth="1"/>
    <col min="7" max="7" width="11" style="209" customWidth="1"/>
    <col min="8" max="8" width="14.28515625" style="209" customWidth="1"/>
    <col min="9" max="9" width="16.28515625" style="209" customWidth="1"/>
    <col min="10" max="15" width="14.85546875" style="209" customWidth="1"/>
    <col min="16" max="16" width="4.42578125" style="203" customWidth="1"/>
    <col min="17" max="16384" width="11.42578125" style="203"/>
  </cols>
  <sheetData>
    <row r="1" spans="1:16" ht="11.25" customHeight="1" x14ac:dyDescent="0.2"/>
    <row r="2" spans="1:16" s="41" customFormat="1" ht="12.75" customHeight="1" x14ac:dyDescent="0.2">
      <c r="A2" s="793" t="s">
        <v>494</v>
      </c>
      <c r="B2" s="467"/>
      <c r="C2" s="467"/>
      <c r="D2" s="467"/>
      <c r="E2" s="467"/>
      <c r="F2" s="467"/>
      <c r="G2" s="467"/>
      <c r="H2" s="467"/>
      <c r="I2" s="467"/>
      <c r="J2" s="792" t="s">
        <v>493</v>
      </c>
      <c r="K2" s="467"/>
      <c r="L2" s="467"/>
      <c r="M2" s="467"/>
      <c r="N2" s="467"/>
      <c r="O2" s="467"/>
      <c r="P2" s="467"/>
    </row>
    <row r="3" spans="1:16" s="41" customFormat="1" ht="3.75" customHeight="1" x14ac:dyDescent="0.2">
      <c r="A3" s="205"/>
      <c r="B3" s="206"/>
      <c r="C3" s="206"/>
      <c r="D3" s="202"/>
      <c r="E3" s="202"/>
      <c r="F3" s="202"/>
      <c r="G3" s="207"/>
      <c r="H3" s="207"/>
      <c r="I3" s="207"/>
      <c r="J3" s="207"/>
      <c r="K3" s="207"/>
      <c r="L3" s="207"/>
      <c r="M3" s="207"/>
      <c r="N3" s="207"/>
      <c r="O3" s="207"/>
    </row>
    <row r="4" spans="1:16" s="41" customFormat="1" ht="9.75" customHeight="1" x14ac:dyDescent="0.2">
      <c r="A4" s="634" t="s">
        <v>187</v>
      </c>
      <c r="B4" s="633" t="s">
        <v>28</v>
      </c>
      <c r="C4" s="647"/>
      <c r="D4" s="674"/>
      <c r="E4" s="709" t="s">
        <v>29</v>
      </c>
      <c r="F4" s="634"/>
      <c r="G4" s="633" t="s">
        <v>197</v>
      </c>
      <c r="H4" s="634"/>
      <c r="I4" s="633" t="s">
        <v>389</v>
      </c>
      <c r="J4" s="647" t="s">
        <v>385</v>
      </c>
      <c r="K4" s="789" t="s">
        <v>30</v>
      </c>
      <c r="L4" s="603"/>
      <c r="M4" s="604"/>
      <c r="N4" s="584" t="s">
        <v>387</v>
      </c>
      <c r="O4" s="783" t="s">
        <v>388</v>
      </c>
      <c r="P4" s="633" t="s">
        <v>187</v>
      </c>
    </row>
    <row r="5" spans="1:16" s="41" customFormat="1" ht="9.75" customHeight="1" x14ac:dyDescent="0.2">
      <c r="A5" s="635"/>
      <c r="B5" s="629"/>
      <c r="C5" s="630"/>
      <c r="D5" s="675"/>
      <c r="E5" s="690"/>
      <c r="F5" s="635"/>
      <c r="G5" s="772"/>
      <c r="H5" s="635"/>
      <c r="I5" s="772"/>
      <c r="J5" s="630"/>
      <c r="K5" s="585" t="s">
        <v>31</v>
      </c>
      <c r="L5" s="585" t="s">
        <v>225</v>
      </c>
      <c r="M5" s="585" t="s">
        <v>386</v>
      </c>
      <c r="N5" s="585"/>
      <c r="O5" s="784"/>
      <c r="P5" s="629"/>
    </row>
    <row r="6" spans="1:16" s="41" customFormat="1" ht="9.75" customHeight="1" x14ac:dyDescent="0.2">
      <c r="A6" s="635"/>
      <c r="B6" s="772"/>
      <c r="C6" s="630"/>
      <c r="D6" s="675"/>
      <c r="E6" s="534"/>
      <c r="F6" s="535"/>
      <c r="G6" s="773"/>
      <c r="H6" s="535"/>
      <c r="I6" s="773"/>
      <c r="J6" s="477"/>
      <c r="K6" s="659"/>
      <c r="L6" s="659"/>
      <c r="M6" s="659"/>
      <c r="N6" s="659"/>
      <c r="O6" s="659"/>
      <c r="P6" s="772"/>
    </row>
    <row r="7" spans="1:16" s="41" customFormat="1" ht="9.75" customHeight="1" x14ac:dyDescent="0.2">
      <c r="A7" s="635"/>
      <c r="B7" s="772"/>
      <c r="C7" s="630"/>
      <c r="D7" s="675"/>
      <c r="E7" s="534"/>
      <c r="F7" s="535"/>
      <c r="G7" s="773"/>
      <c r="H7" s="535"/>
      <c r="I7" s="773"/>
      <c r="J7" s="477"/>
      <c r="K7" s="659"/>
      <c r="L7" s="659"/>
      <c r="M7" s="659"/>
      <c r="N7" s="659"/>
      <c r="O7" s="659"/>
      <c r="P7" s="772"/>
    </row>
    <row r="8" spans="1:16" s="41" customFormat="1" ht="9.75" customHeight="1" x14ac:dyDescent="0.2">
      <c r="A8" s="635"/>
      <c r="B8" s="772"/>
      <c r="C8" s="630"/>
      <c r="D8" s="675"/>
      <c r="E8" s="750"/>
      <c r="F8" s="652"/>
      <c r="G8" s="752"/>
      <c r="H8" s="652"/>
      <c r="I8" s="752"/>
      <c r="J8" s="751"/>
      <c r="K8" s="659"/>
      <c r="L8" s="659"/>
      <c r="M8" s="659"/>
      <c r="N8" s="659"/>
      <c r="O8" s="659"/>
      <c r="P8" s="772"/>
    </row>
    <row r="9" spans="1:16" s="41" customFormat="1" ht="9.75" customHeight="1" x14ac:dyDescent="0.2">
      <c r="A9" s="673"/>
      <c r="B9" s="794"/>
      <c r="C9" s="795"/>
      <c r="D9" s="796"/>
      <c r="E9" s="44" t="s">
        <v>5</v>
      </c>
      <c r="F9" s="45" t="s">
        <v>390</v>
      </c>
      <c r="G9" s="46" t="s">
        <v>5</v>
      </c>
      <c r="H9" s="47" t="s">
        <v>390</v>
      </c>
      <c r="I9" s="48" t="s">
        <v>8</v>
      </c>
      <c r="J9" s="790" t="s">
        <v>390</v>
      </c>
      <c r="K9" s="790"/>
      <c r="L9" s="790"/>
      <c r="M9" s="790"/>
      <c r="N9" s="790"/>
      <c r="O9" s="791"/>
      <c r="P9" s="646"/>
    </row>
    <row r="10" spans="1:16" s="51" customFormat="1" ht="6" customHeight="1" x14ac:dyDescent="0.2">
      <c r="A10" s="42"/>
      <c r="B10" s="49"/>
      <c r="C10" s="49"/>
      <c r="D10" s="49"/>
      <c r="E10" s="50"/>
      <c r="F10" s="49"/>
      <c r="G10" s="50"/>
      <c r="H10" s="49"/>
      <c r="I10" s="42"/>
      <c r="J10" s="49"/>
      <c r="K10" s="49"/>
      <c r="L10" s="49"/>
      <c r="M10" s="49"/>
      <c r="N10" s="49"/>
      <c r="O10" s="49"/>
      <c r="P10" s="42"/>
    </row>
    <row r="11" spans="1:16" s="52" customFormat="1" ht="17.25" customHeight="1" x14ac:dyDescent="0.2">
      <c r="A11" s="310"/>
      <c r="B11" s="636" t="s">
        <v>32</v>
      </c>
      <c r="C11" s="636"/>
      <c r="D11" s="636"/>
      <c r="E11" s="636"/>
      <c r="F11" s="636"/>
      <c r="G11" s="636"/>
      <c r="H11" s="636"/>
      <c r="I11" s="636"/>
      <c r="J11" s="636" t="s">
        <v>32</v>
      </c>
      <c r="K11" s="636"/>
      <c r="L11" s="636"/>
      <c r="M11" s="636"/>
      <c r="N11" s="636"/>
      <c r="O11" s="636"/>
      <c r="P11" s="310"/>
    </row>
    <row r="12" spans="1:16" s="52" customFormat="1" ht="6.75" customHeight="1" x14ac:dyDescent="0.2">
      <c r="A12" s="310"/>
      <c r="B12" s="317"/>
      <c r="C12" s="317"/>
      <c r="D12" s="317"/>
      <c r="E12" s="317"/>
      <c r="F12" s="317"/>
      <c r="G12" s="317"/>
      <c r="H12" s="317"/>
      <c r="I12" s="317"/>
      <c r="J12" s="317"/>
      <c r="K12" s="317"/>
      <c r="L12" s="317"/>
      <c r="M12" s="317"/>
      <c r="N12" s="317"/>
      <c r="O12" s="317"/>
      <c r="P12" s="310"/>
    </row>
    <row r="13" spans="1:16" s="41" customFormat="1" ht="18.95" customHeight="1" x14ac:dyDescent="0.2">
      <c r="A13" s="376">
        <v>1</v>
      </c>
      <c r="B13" s="780" t="s">
        <v>33</v>
      </c>
      <c r="C13" s="781"/>
      <c r="D13" s="782"/>
      <c r="E13" s="125" t="s">
        <v>55</v>
      </c>
      <c r="F13" s="125" t="s">
        <v>55</v>
      </c>
      <c r="G13" s="125" t="s">
        <v>55</v>
      </c>
      <c r="H13" s="125" t="s">
        <v>55</v>
      </c>
      <c r="I13" s="125" t="s">
        <v>55</v>
      </c>
      <c r="J13" s="125" t="s">
        <v>55</v>
      </c>
      <c r="K13" s="125" t="s">
        <v>55</v>
      </c>
      <c r="L13" s="125" t="s">
        <v>55</v>
      </c>
      <c r="M13" s="125" t="s">
        <v>55</v>
      </c>
      <c r="N13" s="125" t="s">
        <v>55</v>
      </c>
      <c r="O13" s="125" t="s">
        <v>55</v>
      </c>
      <c r="P13" s="372">
        <v>1</v>
      </c>
    </row>
    <row r="14" spans="1:16" s="41" customFormat="1" ht="18.95" customHeight="1" x14ac:dyDescent="0.2">
      <c r="A14" s="376">
        <v>2</v>
      </c>
      <c r="B14" s="780" t="s">
        <v>34</v>
      </c>
      <c r="C14" s="781"/>
      <c r="D14" s="782"/>
      <c r="E14" s="295">
        <v>32971</v>
      </c>
      <c r="F14" s="295">
        <v>175288</v>
      </c>
      <c r="G14" s="125">
        <v>26045</v>
      </c>
      <c r="H14" s="125">
        <v>149626</v>
      </c>
      <c r="I14" s="125">
        <v>5745</v>
      </c>
      <c r="J14" s="125">
        <v>149852</v>
      </c>
      <c r="K14" s="125">
        <v>2921</v>
      </c>
      <c r="L14" s="125">
        <v>61</v>
      </c>
      <c r="M14" s="125">
        <v>144828</v>
      </c>
      <c r="N14" s="125">
        <v>-226</v>
      </c>
      <c r="O14" s="125">
        <v>3398</v>
      </c>
      <c r="P14" s="372">
        <v>2</v>
      </c>
    </row>
    <row r="15" spans="1:16" s="41" customFormat="1" ht="18.95" customHeight="1" x14ac:dyDescent="0.2">
      <c r="A15" s="376">
        <v>3</v>
      </c>
      <c r="B15" s="386">
        <v>20</v>
      </c>
      <c r="C15" s="312" t="s">
        <v>35</v>
      </c>
      <c r="D15" s="296" t="s">
        <v>36</v>
      </c>
      <c r="E15" s="295">
        <v>140367</v>
      </c>
      <c r="F15" s="295">
        <v>2727257</v>
      </c>
      <c r="G15" s="125">
        <v>137467</v>
      </c>
      <c r="H15" s="125">
        <v>2604409</v>
      </c>
      <c r="I15" s="125">
        <v>18946</v>
      </c>
      <c r="J15" s="125">
        <v>2610379</v>
      </c>
      <c r="K15" s="125">
        <v>53786</v>
      </c>
      <c r="L15" s="125">
        <v>12110</v>
      </c>
      <c r="M15" s="125">
        <v>2534113</v>
      </c>
      <c r="N15" s="125">
        <v>-5970</v>
      </c>
      <c r="O15" s="125">
        <v>308978</v>
      </c>
      <c r="P15" s="372">
        <v>3</v>
      </c>
    </row>
    <row r="16" spans="1:16" s="41" customFormat="1" ht="18.95" customHeight="1" x14ac:dyDescent="0.2">
      <c r="A16" s="376">
        <v>4</v>
      </c>
      <c r="B16" s="386">
        <v>30</v>
      </c>
      <c r="C16" s="312" t="s">
        <v>35</v>
      </c>
      <c r="D16" s="296" t="s">
        <v>37</v>
      </c>
      <c r="E16" s="295">
        <v>225809</v>
      </c>
      <c r="F16" s="295">
        <v>6474860</v>
      </c>
      <c r="G16" s="125">
        <v>236393</v>
      </c>
      <c r="H16" s="125">
        <v>6644981</v>
      </c>
      <c r="I16" s="125">
        <v>28110</v>
      </c>
      <c r="J16" s="125">
        <v>6670221</v>
      </c>
      <c r="K16" s="125">
        <v>364725</v>
      </c>
      <c r="L16" s="125">
        <v>127597</v>
      </c>
      <c r="M16" s="125">
        <v>6120755</v>
      </c>
      <c r="N16" s="125">
        <v>-25239</v>
      </c>
      <c r="O16" s="125">
        <v>924859</v>
      </c>
      <c r="P16" s="372">
        <v>4</v>
      </c>
    </row>
    <row r="17" spans="1:17" s="41" customFormat="1" ht="18.95" customHeight="1" x14ac:dyDescent="0.2">
      <c r="A17" s="376">
        <v>5</v>
      </c>
      <c r="B17" s="386">
        <v>40</v>
      </c>
      <c r="C17" s="312" t="s">
        <v>35</v>
      </c>
      <c r="D17" s="296" t="s">
        <v>38</v>
      </c>
      <c r="E17" s="295">
        <v>208407</v>
      </c>
      <c r="F17" s="295">
        <v>6892381</v>
      </c>
      <c r="G17" s="125">
        <v>231395</v>
      </c>
      <c r="H17" s="125">
        <v>7901875</v>
      </c>
      <c r="I17" s="125">
        <v>34149</v>
      </c>
      <c r="J17" s="125">
        <v>7951969</v>
      </c>
      <c r="K17" s="125">
        <v>885393</v>
      </c>
      <c r="L17" s="125">
        <v>366270</v>
      </c>
      <c r="M17" s="125">
        <v>6548406</v>
      </c>
      <c r="N17" s="125">
        <v>-50095</v>
      </c>
      <c r="O17" s="125">
        <v>1082358</v>
      </c>
      <c r="P17" s="372">
        <v>5</v>
      </c>
    </row>
    <row r="18" spans="1:17" s="41" customFormat="1" ht="18.95" customHeight="1" x14ac:dyDescent="0.2">
      <c r="A18" s="376">
        <v>6</v>
      </c>
      <c r="B18" s="386">
        <v>50</v>
      </c>
      <c r="C18" s="312" t="s">
        <v>35</v>
      </c>
      <c r="D18" s="296" t="s">
        <v>39</v>
      </c>
      <c r="E18" s="295">
        <v>274903</v>
      </c>
      <c r="F18" s="295">
        <v>9197578</v>
      </c>
      <c r="G18" s="125">
        <v>312056</v>
      </c>
      <c r="H18" s="125">
        <v>10599608</v>
      </c>
      <c r="I18" s="125">
        <v>33967</v>
      </c>
      <c r="J18" s="125">
        <v>10665492</v>
      </c>
      <c r="K18" s="125">
        <v>939574</v>
      </c>
      <c r="L18" s="125">
        <v>623494</v>
      </c>
      <c r="M18" s="125">
        <v>8744436</v>
      </c>
      <c r="N18" s="125">
        <v>-65885</v>
      </c>
      <c r="O18" s="125">
        <v>1453414</v>
      </c>
      <c r="P18" s="372">
        <v>6</v>
      </c>
    </row>
    <row r="19" spans="1:17" s="41" customFormat="1" ht="18.95" customHeight="1" x14ac:dyDescent="0.2">
      <c r="A19" s="376">
        <v>7</v>
      </c>
      <c r="B19" s="386">
        <v>60</v>
      </c>
      <c r="C19" s="312" t="s">
        <v>35</v>
      </c>
      <c r="D19" s="296" t="s">
        <v>40</v>
      </c>
      <c r="E19" s="295">
        <v>103365</v>
      </c>
      <c r="F19" s="295">
        <v>3019670</v>
      </c>
      <c r="G19" s="125">
        <v>136142</v>
      </c>
      <c r="H19" s="125">
        <v>3849690</v>
      </c>
      <c r="I19" s="125">
        <v>28277</v>
      </c>
      <c r="J19" s="125">
        <v>3869728</v>
      </c>
      <c r="K19" s="125">
        <v>313486</v>
      </c>
      <c r="L19" s="125">
        <v>263582</v>
      </c>
      <c r="M19" s="125">
        <v>2860419</v>
      </c>
      <c r="N19" s="125">
        <v>-20038</v>
      </c>
      <c r="O19" s="125">
        <v>446523</v>
      </c>
      <c r="P19" s="372">
        <v>7</v>
      </c>
    </row>
    <row r="20" spans="1:17" s="41" customFormat="1" ht="18.95" customHeight="1" x14ac:dyDescent="0.2">
      <c r="A20" s="376">
        <v>8</v>
      </c>
      <c r="B20" s="780" t="s">
        <v>444</v>
      </c>
      <c r="C20" s="781"/>
      <c r="D20" s="782"/>
      <c r="E20" s="295">
        <v>46748</v>
      </c>
      <c r="F20" s="295">
        <v>632156</v>
      </c>
      <c r="G20" s="125">
        <v>238225</v>
      </c>
      <c r="H20" s="125">
        <v>3839237</v>
      </c>
      <c r="I20" s="125">
        <v>16116</v>
      </c>
      <c r="J20" s="125">
        <v>3865509</v>
      </c>
      <c r="K20" s="125">
        <v>236374</v>
      </c>
      <c r="L20" s="125">
        <v>135548</v>
      </c>
      <c r="M20" s="125">
        <v>559290</v>
      </c>
      <c r="N20" s="125">
        <v>-26272</v>
      </c>
      <c r="O20" s="125">
        <v>81883</v>
      </c>
      <c r="P20" s="372">
        <v>8</v>
      </c>
    </row>
    <row r="21" spans="1:17" s="55" customFormat="1" ht="18.95" customHeight="1" x14ac:dyDescent="0.2">
      <c r="A21" s="377">
        <v>9</v>
      </c>
      <c r="B21" s="785" t="s">
        <v>41</v>
      </c>
      <c r="C21" s="786"/>
      <c r="D21" s="787"/>
      <c r="E21" s="297">
        <v>1032570</v>
      </c>
      <c r="F21" s="298">
        <v>29119190</v>
      </c>
      <c r="G21" s="299">
        <v>1317723</v>
      </c>
      <c r="H21" s="299">
        <v>35589426</v>
      </c>
      <c r="I21" s="299">
        <v>27008</v>
      </c>
      <c r="J21" s="299">
        <v>35783150</v>
      </c>
      <c r="K21" s="299">
        <v>2796258</v>
      </c>
      <c r="L21" s="299">
        <v>1528661</v>
      </c>
      <c r="M21" s="299">
        <v>27512248</v>
      </c>
      <c r="N21" s="299">
        <v>-193724</v>
      </c>
      <c r="O21" s="299">
        <v>4301413</v>
      </c>
      <c r="P21" s="373">
        <v>9</v>
      </c>
      <c r="Q21" s="438"/>
    </row>
    <row r="22" spans="1:17" s="113" customFormat="1" ht="11.1" customHeight="1" x14ac:dyDescent="0.2">
      <c r="A22" s="374"/>
      <c r="B22" s="311"/>
      <c r="C22" s="311"/>
      <c r="D22" s="208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374"/>
    </row>
    <row r="23" spans="1:17" s="52" customFormat="1" ht="17.25" customHeight="1" x14ac:dyDescent="0.2">
      <c r="A23" s="375"/>
      <c r="B23" s="788" t="s">
        <v>42</v>
      </c>
      <c r="C23" s="788"/>
      <c r="D23" s="788"/>
      <c r="E23" s="788"/>
      <c r="F23" s="788"/>
      <c r="G23" s="788"/>
      <c r="H23" s="788"/>
      <c r="I23" s="788"/>
      <c r="J23" s="788" t="s">
        <v>42</v>
      </c>
      <c r="K23" s="788"/>
      <c r="L23" s="788"/>
      <c r="M23" s="788"/>
      <c r="N23" s="788"/>
      <c r="O23" s="788"/>
      <c r="P23" s="375"/>
    </row>
    <row r="24" spans="1:17" s="52" customFormat="1" ht="6.75" customHeight="1" x14ac:dyDescent="0.2">
      <c r="A24" s="375"/>
      <c r="B24" s="317"/>
      <c r="C24" s="317"/>
      <c r="D24" s="317"/>
      <c r="E24" s="317"/>
      <c r="F24" s="317"/>
      <c r="G24" s="317"/>
      <c r="H24" s="317"/>
      <c r="I24" s="317"/>
      <c r="J24" s="317"/>
      <c r="K24" s="317"/>
      <c r="L24" s="317"/>
      <c r="M24" s="317"/>
      <c r="N24" s="317"/>
      <c r="O24" s="317"/>
      <c r="P24" s="375"/>
    </row>
    <row r="25" spans="1:17" s="41" customFormat="1" ht="18.95" customHeight="1" x14ac:dyDescent="0.2">
      <c r="A25" s="376">
        <v>10</v>
      </c>
      <c r="B25" s="780" t="s">
        <v>33</v>
      </c>
      <c r="C25" s="781"/>
      <c r="D25" s="782"/>
      <c r="E25" s="125" t="s">
        <v>55</v>
      </c>
      <c r="F25" s="125" t="s">
        <v>55</v>
      </c>
      <c r="G25" s="125" t="s">
        <v>55</v>
      </c>
      <c r="H25" s="125" t="s">
        <v>55</v>
      </c>
      <c r="I25" s="125" t="s">
        <v>55</v>
      </c>
      <c r="J25" s="125" t="s">
        <v>55</v>
      </c>
      <c r="K25" s="125" t="s">
        <v>55</v>
      </c>
      <c r="L25" s="125" t="s">
        <v>55</v>
      </c>
      <c r="M25" s="125" t="s">
        <v>55</v>
      </c>
      <c r="N25" s="125" t="s">
        <v>55</v>
      </c>
      <c r="O25" s="125" t="s">
        <v>55</v>
      </c>
      <c r="P25" s="372">
        <v>10</v>
      </c>
    </row>
    <row r="26" spans="1:17" s="41" customFormat="1" ht="18.95" customHeight="1" x14ac:dyDescent="0.2">
      <c r="A26" s="376">
        <v>11</v>
      </c>
      <c r="B26" s="780" t="s">
        <v>34</v>
      </c>
      <c r="C26" s="781"/>
      <c r="D26" s="782"/>
      <c r="E26" s="295">
        <v>19545</v>
      </c>
      <c r="F26" s="295">
        <v>113466</v>
      </c>
      <c r="G26" s="125">
        <v>16104</v>
      </c>
      <c r="H26" s="125">
        <v>97639</v>
      </c>
      <c r="I26" s="125">
        <v>6063</v>
      </c>
      <c r="J26" s="125">
        <v>97745</v>
      </c>
      <c r="K26" s="125">
        <v>1801</v>
      </c>
      <c r="L26" s="125">
        <v>45</v>
      </c>
      <c r="M26" s="125">
        <v>94948</v>
      </c>
      <c r="N26" s="125">
        <v>-106</v>
      </c>
      <c r="O26" s="125">
        <v>2288</v>
      </c>
      <c r="P26" s="372">
        <v>11</v>
      </c>
    </row>
    <row r="27" spans="1:17" s="41" customFormat="1" ht="18.95" customHeight="1" x14ac:dyDescent="0.2">
      <c r="A27" s="376">
        <v>12</v>
      </c>
      <c r="B27" s="386">
        <v>20</v>
      </c>
      <c r="C27" s="382" t="s">
        <v>35</v>
      </c>
      <c r="D27" s="296" t="s">
        <v>36</v>
      </c>
      <c r="E27" s="295">
        <v>77748</v>
      </c>
      <c r="F27" s="295">
        <v>1624867</v>
      </c>
      <c r="G27" s="125">
        <v>76755</v>
      </c>
      <c r="H27" s="125">
        <v>1563013</v>
      </c>
      <c r="I27" s="125">
        <v>20364</v>
      </c>
      <c r="J27" s="125">
        <v>1566748</v>
      </c>
      <c r="K27" s="125">
        <v>40578</v>
      </c>
      <c r="L27" s="125">
        <v>5406</v>
      </c>
      <c r="M27" s="125">
        <v>1514344</v>
      </c>
      <c r="N27" s="125">
        <v>-3734</v>
      </c>
      <c r="O27" s="125">
        <v>190680</v>
      </c>
      <c r="P27" s="372">
        <v>12</v>
      </c>
    </row>
    <row r="28" spans="1:17" s="41" customFormat="1" ht="18.95" customHeight="1" x14ac:dyDescent="0.2">
      <c r="A28" s="376">
        <v>13</v>
      </c>
      <c r="B28" s="386">
        <v>30</v>
      </c>
      <c r="C28" s="382" t="s">
        <v>35</v>
      </c>
      <c r="D28" s="296" t="s">
        <v>37</v>
      </c>
      <c r="E28" s="295">
        <v>121754</v>
      </c>
      <c r="F28" s="295">
        <v>3960847</v>
      </c>
      <c r="G28" s="125">
        <v>128659</v>
      </c>
      <c r="H28" s="125">
        <v>4126576</v>
      </c>
      <c r="I28" s="125">
        <v>32074</v>
      </c>
      <c r="J28" s="125">
        <v>4143056</v>
      </c>
      <c r="K28" s="125">
        <v>290462</v>
      </c>
      <c r="L28" s="125">
        <v>64413</v>
      </c>
      <c r="M28" s="125">
        <v>3753041</v>
      </c>
      <c r="N28" s="125">
        <v>-16480</v>
      </c>
      <c r="O28" s="125">
        <v>593701</v>
      </c>
      <c r="P28" s="372">
        <v>13</v>
      </c>
    </row>
    <row r="29" spans="1:17" s="41" customFormat="1" ht="18.95" customHeight="1" x14ac:dyDescent="0.2">
      <c r="A29" s="376">
        <v>14</v>
      </c>
      <c r="B29" s="386">
        <v>40</v>
      </c>
      <c r="C29" s="382" t="s">
        <v>35</v>
      </c>
      <c r="D29" s="296" t="s">
        <v>38</v>
      </c>
      <c r="E29" s="295">
        <v>108931</v>
      </c>
      <c r="F29" s="295">
        <v>4083734</v>
      </c>
      <c r="G29" s="125">
        <v>123792</v>
      </c>
      <c r="H29" s="125">
        <v>4868357</v>
      </c>
      <c r="I29" s="125">
        <v>39327</v>
      </c>
      <c r="J29" s="125">
        <v>4902677</v>
      </c>
      <c r="K29" s="125">
        <v>725057</v>
      </c>
      <c r="L29" s="125">
        <v>199945</v>
      </c>
      <c r="M29" s="125">
        <v>3882560</v>
      </c>
      <c r="N29" s="125">
        <v>-34321</v>
      </c>
      <c r="O29" s="125">
        <v>674101</v>
      </c>
      <c r="P29" s="372">
        <v>14</v>
      </c>
    </row>
    <row r="30" spans="1:17" s="41" customFormat="1" ht="18.95" customHeight="1" x14ac:dyDescent="0.2">
      <c r="A30" s="376">
        <v>15</v>
      </c>
      <c r="B30" s="386">
        <v>50</v>
      </c>
      <c r="C30" s="382" t="s">
        <v>35</v>
      </c>
      <c r="D30" s="296" t="s">
        <v>39</v>
      </c>
      <c r="E30" s="295">
        <v>137737</v>
      </c>
      <c r="F30" s="295">
        <v>5172954</v>
      </c>
      <c r="G30" s="125">
        <v>159408</v>
      </c>
      <c r="H30" s="125">
        <v>6158538</v>
      </c>
      <c r="I30" s="125">
        <v>38634</v>
      </c>
      <c r="J30" s="125">
        <v>6204624</v>
      </c>
      <c r="K30" s="125">
        <v>747460</v>
      </c>
      <c r="L30" s="125">
        <v>350540</v>
      </c>
      <c r="M30" s="125">
        <v>4912513</v>
      </c>
      <c r="N30" s="125">
        <v>-46086</v>
      </c>
      <c r="O30" s="125">
        <v>854798</v>
      </c>
      <c r="P30" s="372">
        <v>15</v>
      </c>
    </row>
    <row r="31" spans="1:17" s="41" customFormat="1" ht="18.95" customHeight="1" x14ac:dyDescent="0.2">
      <c r="A31" s="376">
        <v>16</v>
      </c>
      <c r="B31" s="386">
        <v>60</v>
      </c>
      <c r="C31" s="382" t="s">
        <v>35</v>
      </c>
      <c r="D31" s="296" t="s">
        <v>40</v>
      </c>
      <c r="E31" s="295">
        <v>51740</v>
      </c>
      <c r="F31" s="295">
        <v>1677325</v>
      </c>
      <c r="G31" s="125">
        <v>69060</v>
      </c>
      <c r="H31" s="125">
        <v>2186733</v>
      </c>
      <c r="I31" s="125">
        <v>31664</v>
      </c>
      <c r="J31" s="125">
        <v>2200081</v>
      </c>
      <c r="K31" s="125">
        <v>250272</v>
      </c>
      <c r="L31" s="125">
        <v>148299</v>
      </c>
      <c r="M31" s="125">
        <v>1586557</v>
      </c>
      <c r="N31" s="125">
        <v>-13347</v>
      </c>
      <c r="O31" s="125">
        <v>260111</v>
      </c>
      <c r="P31" s="372">
        <v>16</v>
      </c>
    </row>
    <row r="32" spans="1:17" s="41" customFormat="1" ht="18.95" customHeight="1" x14ac:dyDescent="0.2">
      <c r="A32" s="376">
        <v>17</v>
      </c>
      <c r="B32" s="780" t="s">
        <v>444</v>
      </c>
      <c r="C32" s="781"/>
      <c r="D32" s="782"/>
      <c r="E32" s="125">
        <v>27390</v>
      </c>
      <c r="F32" s="125">
        <v>429531</v>
      </c>
      <c r="G32" s="125">
        <v>107787</v>
      </c>
      <c r="H32" s="125">
        <v>1943228</v>
      </c>
      <c r="I32" s="125">
        <v>18028</v>
      </c>
      <c r="J32" s="125">
        <v>1962268</v>
      </c>
      <c r="K32" s="125">
        <v>192583</v>
      </c>
      <c r="L32" s="125">
        <v>87370</v>
      </c>
      <c r="M32" s="125">
        <v>384379</v>
      </c>
      <c r="N32" s="125">
        <v>-19039</v>
      </c>
      <c r="O32" s="125">
        <v>61601</v>
      </c>
      <c r="P32" s="372">
        <v>17</v>
      </c>
    </row>
    <row r="33" spans="1:17" s="55" customFormat="1" ht="18.95" customHeight="1" x14ac:dyDescent="0.2">
      <c r="A33" s="377">
        <v>18</v>
      </c>
      <c r="B33" s="785" t="s">
        <v>41</v>
      </c>
      <c r="C33" s="786"/>
      <c r="D33" s="787"/>
      <c r="E33" s="297">
        <v>544845</v>
      </c>
      <c r="F33" s="298">
        <v>17062723</v>
      </c>
      <c r="G33" s="299">
        <v>681565</v>
      </c>
      <c r="H33" s="299">
        <v>20944085</v>
      </c>
      <c r="I33" s="299">
        <v>30729</v>
      </c>
      <c r="J33" s="299">
        <v>21077199</v>
      </c>
      <c r="K33" s="299">
        <v>2248213</v>
      </c>
      <c r="L33" s="299">
        <v>856017</v>
      </c>
      <c r="M33" s="299">
        <v>16128341</v>
      </c>
      <c r="N33" s="299">
        <v>-133113</v>
      </c>
      <c r="O33" s="299">
        <v>2637281</v>
      </c>
      <c r="P33" s="373">
        <v>18</v>
      </c>
      <c r="Q33" s="438"/>
    </row>
    <row r="34" spans="1:17" s="113" customFormat="1" ht="11.1" customHeight="1" x14ac:dyDescent="0.2">
      <c r="A34" s="374"/>
      <c r="B34" s="311"/>
      <c r="C34" s="311"/>
      <c r="D34" s="208"/>
      <c r="E34" s="54"/>
      <c r="F34" s="54"/>
      <c r="G34" s="54"/>
      <c r="H34" s="54"/>
      <c r="I34" s="53"/>
      <c r="J34" s="54"/>
      <c r="K34" s="54"/>
      <c r="L34" s="54"/>
      <c r="M34" s="54"/>
      <c r="N34" s="54"/>
      <c r="O34" s="54"/>
      <c r="P34" s="374"/>
    </row>
    <row r="35" spans="1:17" s="52" customFormat="1" ht="17.25" customHeight="1" x14ac:dyDescent="0.2">
      <c r="A35" s="375"/>
      <c r="B35" s="788" t="s">
        <v>43</v>
      </c>
      <c r="C35" s="788"/>
      <c r="D35" s="788"/>
      <c r="E35" s="788"/>
      <c r="F35" s="788"/>
      <c r="G35" s="788"/>
      <c r="H35" s="788"/>
      <c r="I35" s="788"/>
      <c r="J35" s="788" t="s">
        <v>43</v>
      </c>
      <c r="K35" s="788"/>
      <c r="L35" s="788"/>
      <c r="M35" s="788"/>
      <c r="N35" s="788"/>
      <c r="O35" s="788"/>
      <c r="P35" s="375"/>
    </row>
    <row r="36" spans="1:17" s="52" customFormat="1" ht="6.75" customHeight="1" x14ac:dyDescent="0.2">
      <c r="A36" s="375"/>
      <c r="B36" s="317"/>
      <c r="C36" s="317"/>
      <c r="D36" s="317"/>
      <c r="E36" s="317"/>
      <c r="F36" s="317"/>
      <c r="G36" s="317"/>
      <c r="H36" s="317"/>
      <c r="I36" s="317"/>
      <c r="J36" s="317"/>
      <c r="K36" s="317"/>
      <c r="L36" s="317"/>
      <c r="M36" s="317"/>
      <c r="N36" s="317"/>
      <c r="O36" s="317"/>
      <c r="P36" s="375"/>
    </row>
    <row r="37" spans="1:17" s="41" customFormat="1" ht="18.95" customHeight="1" x14ac:dyDescent="0.2">
      <c r="A37" s="376">
        <v>19</v>
      </c>
      <c r="B37" s="780" t="s">
        <v>33</v>
      </c>
      <c r="C37" s="781"/>
      <c r="D37" s="782"/>
      <c r="E37" s="125" t="s">
        <v>55</v>
      </c>
      <c r="F37" s="125" t="s">
        <v>55</v>
      </c>
      <c r="G37" s="125" t="s">
        <v>55</v>
      </c>
      <c r="H37" s="125" t="s">
        <v>55</v>
      </c>
      <c r="I37" s="125" t="s">
        <v>55</v>
      </c>
      <c r="J37" s="125" t="s">
        <v>55</v>
      </c>
      <c r="K37" s="125" t="s">
        <v>55</v>
      </c>
      <c r="L37" s="125" t="s">
        <v>55</v>
      </c>
      <c r="M37" s="125" t="s">
        <v>55</v>
      </c>
      <c r="N37" s="125" t="s">
        <v>55</v>
      </c>
      <c r="O37" s="125" t="s">
        <v>55</v>
      </c>
      <c r="P37" s="372">
        <v>19</v>
      </c>
    </row>
    <row r="38" spans="1:17" s="41" customFormat="1" ht="18.95" customHeight="1" x14ac:dyDescent="0.2">
      <c r="A38" s="376">
        <v>20</v>
      </c>
      <c r="B38" s="780" t="s">
        <v>34</v>
      </c>
      <c r="C38" s="781"/>
      <c r="D38" s="782"/>
      <c r="E38" s="295">
        <v>13426</v>
      </c>
      <c r="F38" s="295">
        <v>61822</v>
      </c>
      <c r="G38" s="125">
        <v>9941</v>
      </c>
      <c r="H38" s="125">
        <v>51987</v>
      </c>
      <c r="I38" s="125">
        <v>5230</v>
      </c>
      <c r="J38" s="125">
        <v>52107</v>
      </c>
      <c r="K38" s="125">
        <v>1120</v>
      </c>
      <c r="L38" s="125">
        <v>16</v>
      </c>
      <c r="M38" s="125">
        <v>49880</v>
      </c>
      <c r="N38" s="125">
        <v>-120</v>
      </c>
      <c r="O38" s="125">
        <v>1110</v>
      </c>
      <c r="P38" s="372">
        <v>20</v>
      </c>
    </row>
    <row r="39" spans="1:17" s="41" customFormat="1" ht="18.95" customHeight="1" x14ac:dyDescent="0.2">
      <c r="A39" s="376">
        <v>21</v>
      </c>
      <c r="B39" s="386">
        <v>20</v>
      </c>
      <c r="C39" s="382" t="s">
        <v>35</v>
      </c>
      <c r="D39" s="296" t="s">
        <v>36</v>
      </c>
      <c r="E39" s="295">
        <v>62619</v>
      </c>
      <c r="F39" s="295">
        <v>1102390</v>
      </c>
      <c r="G39" s="125">
        <v>60712</v>
      </c>
      <c r="H39" s="125">
        <v>1041396</v>
      </c>
      <c r="I39" s="125">
        <v>17153</v>
      </c>
      <c r="J39" s="125">
        <v>1043631</v>
      </c>
      <c r="K39" s="125">
        <v>13208</v>
      </c>
      <c r="L39" s="125">
        <v>6704</v>
      </c>
      <c r="M39" s="125">
        <v>1019770</v>
      </c>
      <c r="N39" s="125">
        <v>-2235</v>
      </c>
      <c r="O39" s="125">
        <v>118297</v>
      </c>
      <c r="P39" s="372">
        <v>21</v>
      </c>
    </row>
    <row r="40" spans="1:17" s="41" customFormat="1" ht="18.95" customHeight="1" x14ac:dyDescent="0.2">
      <c r="A40" s="376">
        <v>22</v>
      </c>
      <c r="B40" s="386">
        <v>30</v>
      </c>
      <c r="C40" s="382" t="s">
        <v>35</v>
      </c>
      <c r="D40" s="296" t="s">
        <v>37</v>
      </c>
      <c r="E40" s="295">
        <v>104055</v>
      </c>
      <c r="F40" s="295">
        <v>2514014</v>
      </c>
      <c r="G40" s="125">
        <v>107734</v>
      </c>
      <c r="H40" s="125">
        <v>2518405</v>
      </c>
      <c r="I40" s="125">
        <v>23376</v>
      </c>
      <c r="J40" s="125">
        <v>2527165</v>
      </c>
      <c r="K40" s="125">
        <v>74263</v>
      </c>
      <c r="L40" s="125">
        <v>63184</v>
      </c>
      <c r="M40" s="125">
        <v>2367715</v>
      </c>
      <c r="N40" s="125">
        <v>-8760</v>
      </c>
      <c r="O40" s="125">
        <v>331158</v>
      </c>
      <c r="P40" s="372">
        <v>22</v>
      </c>
    </row>
    <row r="41" spans="1:17" s="41" customFormat="1" ht="18.95" customHeight="1" x14ac:dyDescent="0.2">
      <c r="A41" s="376">
        <v>23</v>
      </c>
      <c r="B41" s="386">
        <v>40</v>
      </c>
      <c r="C41" s="382" t="s">
        <v>35</v>
      </c>
      <c r="D41" s="296" t="s">
        <v>38</v>
      </c>
      <c r="E41" s="295">
        <v>99476</v>
      </c>
      <c r="F41" s="295">
        <v>2808647</v>
      </c>
      <c r="G41" s="125">
        <v>107603</v>
      </c>
      <c r="H41" s="125">
        <v>3033518</v>
      </c>
      <c r="I41" s="125">
        <v>28192</v>
      </c>
      <c r="J41" s="125">
        <v>3049292</v>
      </c>
      <c r="K41" s="125">
        <v>160336</v>
      </c>
      <c r="L41" s="125">
        <v>166325</v>
      </c>
      <c r="M41" s="125">
        <v>2665846</v>
      </c>
      <c r="N41" s="125">
        <v>-15774</v>
      </c>
      <c r="O41" s="125">
        <v>408257</v>
      </c>
      <c r="P41" s="372">
        <v>23</v>
      </c>
    </row>
    <row r="42" spans="1:17" s="41" customFormat="1" ht="18.95" customHeight="1" x14ac:dyDescent="0.2">
      <c r="A42" s="376">
        <v>24</v>
      </c>
      <c r="B42" s="386">
        <v>50</v>
      </c>
      <c r="C42" s="382" t="s">
        <v>35</v>
      </c>
      <c r="D42" s="296" t="s">
        <v>39</v>
      </c>
      <c r="E42" s="295">
        <v>137166</v>
      </c>
      <c r="F42" s="295">
        <v>4024624</v>
      </c>
      <c r="G42" s="125">
        <v>152648</v>
      </c>
      <c r="H42" s="125">
        <v>4441069</v>
      </c>
      <c r="I42" s="125">
        <v>29094</v>
      </c>
      <c r="J42" s="125">
        <v>4460868</v>
      </c>
      <c r="K42" s="125">
        <v>192113</v>
      </c>
      <c r="L42" s="125">
        <v>272954</v>
      </c>
      <c r="M42" s="125">
        <v>3831924</v>
      </c>
      <c r="N42" s="125">
        <v>-19799</v>
      </c>
      <c r="O42" s="125">
        <v>598616</v>
      </c>
      <c r="P42" s="372">
        <v>24</v>
      </c>
    </row>
    <row r="43" spans="1:17" s="41" customFormat="1" ht="18.95" customHeight="1" x14ac:dyDescent="0.2">
      <c r="A43" s="376">
        <v>25</v>
      </c>
      <c r="B43" s="386">
        <v>60</v>
      </c>
      <c r="C43" s="382" t="s">
        <v>35</v>
      </c>
      <c r="D43" s="296" t="s">
        <v>40</v>
      </c>
      <c r="E43" s="295">
        <v>51625</v>
      </c>
      <c r="F43" s="295">
        <v>1342345</v>
      </c>
      <c r="G43" s="125">
        <v>67082</v>
      </c>
      <c r="H43" s="125">
        <v>1662957</v>
      </c>
      <c r="I43" s="125">
        <v>24790</v>
      </c>
      <c r="J43" s="125">
        <v>1669647</v>
      </c>
      <c r="K43" s="125">
        <v>63214</v>
      </c>
      <c r="L43" s="125">
        <v>115283</v>
      </c>
      <c r="M43" s="125">
        <v>1273862</v>
      </c>
      <c r="N43" s="125">
        <v>-6690</v>
      </c>
      <c r="O43" s="125">
        <v>186412</v>
      </c>
      <c r="P43" s="372">
        <v>25</v>
      </c>
    </row>
    <row r="44" spans="1:17" s="41" customFormat="1" ht="18.95" customHeight="1" x14ac:dyDescent="0.2">
      <c r="A44" s="376">
        <v>26</v>
      </c>
      <c r="B44" s="780" t="s">
        <v>444</v>
      </c>
      <c r="C44" s="781"/>
      <c r="D44" s="782"/>
      <c r="E44" s="125">
        <v>19358</v>
      </c>
      <c r="F44" s="125">
        <v>202625</v>
      </c>
      <c r="G44" s="125">
        <v>130438</v>
      </c>
      <c r="H44" s="125">
        <v>1896009</v>
      </c>
      <c r="I44" s="125">
        <v>14536</v>
      </c>
      <c r="J44" s="125">
        <v>1903242</v>
      </c>
      <c r="K44" s="125">
        <v>43791</v>
      </c>
      <c r="L44" s="125">
        <v>48178</v>
      </c>
      <c r="M44" s="125">
        <v>174911</v>
      </c>
      <c r="N44" s="125">
        <v>-7233</v>
      </c>
      <c r="O44" s="125">
        <v>20282</v>
      </c>
      <c r="P44" s="372">
        <v>26</v>
      </c>
    </row>
    <row r="45" spans="1:17" s="55" customFormat="1" ht="18.95" customHeight="1" x14ac:dyDescent="0.2">
      <c r="A45" s="377">
        <v>27</v>
      </c>
      <c r="B45" s="785" t="s">
        <v>41</v>
      </c>
      <c r="C45" s="786"/>
      <c r="D45" s="787"/>
      <c r="E45" s="297">
        <v>487725</v>
      </c>
      <c r="F45" s="298">
        <v>12056467</v>
      </c>
      <c r="G45" s="299">
        <v>636158</v>
      </c>
      <c r="H45" s="299">
        <v>14645340</v>
      </c>
      <c r="I45" s="299">
        <v>23022</v>
      </c>
      <c r="J45" s="299">
        <v>14705951</v>
      </c>
      <c r="K45" s="299">
        <v>548045</v>
      </c>
      <c r="L45" s="299">
        <v>672644</v>
      </c>
      <c r="M45" s="299">
        <v>11383907</v>
      </c>
      <c r="N45" s="299">
        <v>-60611</v>
      </c>
      <c r="O45" s="299">
        <v>1664132</v>
      </c>
      <c r="P45" s="373">
        <v>27</v>
      </c>
      <c r="Q45" s="438"/>
    </row>
    <row r="46" spans="1:17" s="303" customFormat="1" ht="11.25" x14ac:dyDescent="0.2">
      <c r="A46" s="306"/>
      <c r="B46" s="305"/>
      <c r="C46" s="305"/>
      <c r="D46" s="305"/>
      <c r="E46" s="298"/>
      <c r="F46" s="298"/>
      <c r="G46" s="299"/>
      <c r="H46" s="299"/>
      <c r="I46" s="299"/>
      <c r="J46" s="299"/>
      <c r="K46" s="299"/>
      <c r="L46" s="299"/>
      <c r="M46" s="299"/>
      <c r="N46" s="299"/>
      <c r="O46" s="299"/>
      <c r="P46" s="306"/>
    </row>
    <row r="47" spans="1:17" s="303" customFormat="1" ht="11.25" x14ac:dyDescent="0.2">
      <c r="A47" s="306"/>
      <c r="B47" s="305"/>
      <c r="C47" s="305"/>
      <c r="D47" s="305"/>
      <c r="E47" s="298"/>
      <c r="F47" s="298"/>
      <c r="G47" s="299"/>
      <c r="H47" s="299"/>
      <c r="I47" s="299"/>
      <c r="J47" s="299"/>
      <c r="K47" s="299"/>
      <c r="L47" s="299"/>
      <c r="M47" s="299"/>
      <c r="N47" s="299"/>
      <c r="O47" s="299"/>
      <c r="P47" s="306"/>
    </row>
    <row r="48" spans="1:17" s="303" customFormat="1" ht="11.25" x14ac:dyDescent="0.2">
      <c r="A48" s="306"/>
      <c r="B48" s="305"/>
      <c r="C48" s="305"/>
      <c r="D48" s="305"/>
      <c r="E48" s="298"/>
      <c r="F48" s="298"/>
      <c r="G48" s="299"/>
      <c r="H48" s="299"/>
      <c r="I48" s="299"/>
      <c r="J48" s="299"/>
      <c r="K48" s="299"/>
      <c r="L48" s="299"/>
      <c r="M48" s="299"/>
      <c r="N48" s="299"/>
      <c r="O48" s="299"/>
      <c r="P48" s="306"/>
    </row>
    <row r="49" spans="1:16" s="303" customFormat="1" ht="11.25" x14ac:dyDescent="0.2">
      <c r="A49" s="306"/>
      <c r="B49" s="305"/>
      <c r="C49" s="305"/>
      <c r="D49" s="305"/>
      <c r="E49" s="298"/>
      <c r="F49" s="298"/>
      <c r="G49" s="299"/>
      <c r="H49" s="299"/>
      <c r="I49" s="299"/>
      <c r="J49" s="299"/>
      <c r="K49" s="299"/>
      <c r="L49" s="299"/>
      <c r="M49" s="299"/>
      <c r="N49" s="299"/>
      <c r="O49" s="299"/>
      <c r="P49" s="306"/>
    </row>
    <row r="50" spans="1:16" s="303" customFormat="1" ht="11.25" x14ac:dyDescent="0.2">
      <c r="A50" s="306"/>
      <c r="B50" s="305"/>
      <c r="C50" s="305"/>
      <c r="D50" s="305"/>
      <c r="E50" s="298"/>
      <c r="F50" s="298"/>
      <c r="G50" s="299"/>
      <c r="H50" s="299"/>
      <c r="I50" s="299"/>
      <c r="J50" s="299"/>
      <c r="K50" s="299"/>
      <c r="L50" s="299"/>
      <c r="M50" s="299"/>
      <c r="N50" s="299"/>
      <c r="O50" s="299"/>
      <c r="P50" s="306"/>
    </row>
    <row r="51" spans="1:16" s="303" customFormat="1" ht="11.25" x14ac:dyDescent="0.2">
      <c r="A51" s="306"/>
      <c r="B51" s="305"/>
      <c r="C51" s="305"/>
      <c r="D51" s="305"/>
      <c r="E51" s="298"/>
      <c r="F51" s="298"/>
      <c r="G51" s="299"/>
      <c r="H51" s="299"/>
      <c r="I51" s="299"/>
      <c r="J51" s="299"/>
      <c r="K51" s="299"/>
      <c r="L51" s="299"/>
      <c r="M51" s="299"/>
      <c r="N51" s="299"/>
      <c r="O51" s="299"/>
      <c r="P51" s="306"/>
    </row>
    <row r="52" spans="1:16" s="303" customFormat="1" ht="11.25" x14ac:dyDescent="0.2">
      <c r="A52" s="306"/>
      <c r="B52" s="305"/>
      <c r="C52" s="305"/>
      <c r="D52" s="305"/>
      <c r="E52" s="298"/>
      <c r="F52" s="298"/>
      <c r="G52" s="299"/>
      <c r="H52" s="299"/>
      <c r="I52" s="299"/>
      <c r="J52" s="299"/>
      <c r="K52" s="299"/>
      <c r="L52" s="299"/>
      <c r="M52" s="299"/>
      <c r="N52" s="299"/>
      <c r="O52" s="299"/>
      <c r="P52" s="306"/>
    </row>
    <row r="53" spans="1:16" s="303" customFormat="1" ht="11.25" x14ac:dyDescent="0.2">
      <c r="A53" s="306"/>
      <c r="B53" s="305"/>
      <c r="C53" s="305"/>
      <c r="D53" s="305"/>
      <c r="E53" s="298"/>
      <c r="F53" s="298"/>
      <c r="G53" s="299"/>
      <c r="H53" s="299"/>
      <c r="I53" s="299"/>
      <c r="J53" s="299"/>
      <c r="K53" s="299"/>
      <c r="L53" s="299"/>
      <c r="M53" s="299"/>
      <c r="N53" s="299"/>
      <c r="O53" s="299"/>
      <c r="P53" s="306"/>
    </row>
    <row r="54" spans="1:16" s="303" customFormat="1" ht="11.25" x14ac:dyDescent="0.2">
      <c r="A54" s="306"/>
      <c r="B54" s="305"/>
      <c r="C54" s="305"/>
      <c r="D54" s="305"/>
      <c r="E54" s="298"/>
      <c r="F54" s="298"/>
      <c r="G54" s="299"/>
      <c r="H54" s="299"/>
      <c r="I54" s="299"/>
      <c r="J54" s="299"/>
      <c r="K54" s="299"/>
      <c r="L54" s="299"/>
      <c r="M54" s="299"/>
      <c r="N54" s="299"/>
      <c r="O54" s="299"/>
      <c r="P54" s="306"/>
    </row>
    <row r="55" spans="1:16" s="113" customFormat="1" ht="15" customHeight="1" x14ac:dyDescent="0.2">
      <c r="A55" s="146" t="s">
        <v>25</v>
      </c>
      <c r="B55" s="112"/>
      <c r="C55" s="161"/>
      <c r="D55" s="208"/>
      <c r="E55" s="54"/>
      <c r="F55" s="54"/>
      <c r="G55" s="54"/>
      <c r="H55" s="54"/>
      <c r="I55" s="53"/>
      <c r="J55" s="54"/>
      <c r="K55" s="54"/>
      <c r="L55" s="54"/>
      <c r="M55" s="54"/>
      <c r="N55" s="54"/>
      <c r="O55" s="54"/>
      <c r="P55" s="161"/>
    </row>
    <row r="56" spans="1:16" s="113" customFormat="1" ht="23.25" customHeight="1" x14ac:dyDescent="0.2">
      <c r="A56" s="718" t="s">
        <v>384</v>
      </c>
      <c r="B56" s="719"/>
      <c r="C56" s="719"/>
      <c r="D56" s="719"/>
      <c r="E56" s="719"/>
      <c r="F56" s="719"/>
      <c r="G56" s="719"/>
      <c r="H56" s="719"/>
      <c r="I56" s="719"/>
      <c r="J56" s="208"/>
      <c r="K56" s="208"/>
      <c r="L56" s="208"/>
      <c r="M56" s="208"/>
      <c r="N56" s="208"/>
      <c r="O56" s="208"/>
      <c r="P56" s="161"/>
    </row>
  </sheetData>
  <mergeCells count="35">
    <mergeCell ref="J2:P2"/>
    <mergeCell ref="A2:I2"/>
    <mergeCell ref="A56:I56"/>
    <mergeCell ref="A4:A9"/>
    <mergeCell ref="B4:D9"/>
    <mergeCell ref="E4:F8"/>
    <mergeCell ref="G4:H8"/>
    <mergeCell ref="I4:I8"/>
    <mergeCell ref="B45:D45"/>
    <mergeCell ref="B44:D44"/>
    <mergeCell ref="B38:D38"/>
    <mergeCell ref="J35:O35"/>
    <mergeCell ref="B37:D37"/>
    <mergeCell ref="B21:D21"/>
    <mergeCell ref="B23:I23"/>
    <mergeCell ref="J23:O23"/>
    <mergeCell ref="B25:D25"/>
    <mergeCell ref="B33:D33"/>
    <mergeCell ref="B35:I35"/>
    <mergeCell ref="K4:M4"/>
    <mergeCell ref="B26:D26"/>
    <mergeCell ref="J9:O9"/>
    <mergeCell ref="B32:D32"/>
    <mergeCell ref="P4:P9"/>
    <mergeCell ref="B11:I11"/>
    <mergeCell ref="J11:O11"/>
    <mergeCell ref="B13:D13"/>
    <mergeCell ref="B20:D20"/>
    <mergeCell ref="O4:O8"/>
    <mergeCell ref="B14:D14"/>
    <mergeCell ref="J4:J8"/>
    <mergeCell ref="K5:K8"/>
    <mergeCell ref="L5:L8"/>
    <mergeCell ref="M5:M8"/>
    <mergeCell ref="N4:N8"/>
  </mergeCells>
  <phoneticPr fontId="17" type="noConversion"/>
  <pageMargins left="0.51181102362204722" right="0.51181102362204722" top="0.19685039370078741" bottom="0.19685039370078741" header="0.11811023622047245" footer="0.11811023622047245"/>
  <pageSetup paperSize="9" firstPageNumber="36" pageOrder="overThenDown" orientation="portrait" useFirstPageNumber="1" r:id="rId1"/>
  <headerFooter alignWithMargins="0"/>
  <colBreaks count="1" manualBreakCount="1">
    <brk id="9" max="1048575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4"/>
  <dimension ref="A1:O70"/>
  <sheetViews>
    <sheetView workbookViewId="0"/>
  </sheetViews>
  <sheetFormatPr baseColWidth="10" defaultColWidth="11.42578125" defaultRowHeight="12" x14ac:dyDescent="0.2"/>
  <cols>
    <col min="1" max="1" width="5.7109375" style="4" customWidth="1"/>
    <col min="2" max="2" width="31.5703125" style="33" customWidth="1"/>
    <col min="3" max="4" width="11.42578125" style="33"/>
    <col min="5" max="6" width="11.42578125" style="4"/>
    <col min="7" max="10" width="11.7109375" style="4" customWidth="1"/>
    <col min="11" max="12" width="9.28515625" style="4" bestFit="1" customWidth="1"/>
    <col min="13" max="13" width="9.7109375" style="4" bestFit="1" customWidth="1"/>
    <col min="14" max="14" width="9.42578125" style="4" bestFit="1" customWidth="1"/>
    <col min="15" max="15" width="9.28515625" style="4" bestFit="1" customWidth="1"/>
    <col min="16" max="16384" width="11.42578125" style="4"/>
  </cols>
  <sheetData>
    <row r="1" spans="1:15" s="1" customFormat="1" ht="12.75" x14ac:dyDescent="0.2">
      <c r="B1" s="809" t="s">
        <v>134</v>
      </c>
      <c r="C1" s="809"/>
      <c r="D1" s="809"/>
      <c r="E1" s="809"/>
      <c r="F1" s="809"/>
      <c r="G1" s="2" t="s">
        <v>0</v>
      </c>
      <c r="H1" s="2"/>
      <c r="I1" s="2"/>
      <c r="J1" s="2"/>
      <c r="K1" s="2"/>
      <c r="L1" s="2"/>
      <c r="M1" s="2"/>
      <c r="N1" s="2"/>
      <c r="O1" s="2"/>
    </row>
    <row r="2" spans="1:15" x14ac:dyDescent="0.2">
      <c r="B2" s="5"/>
      <c r="C2" s="5"/>
      <c r="D2" s="5"/>
      <c r="E2" s="6"/>
      <c r="F2" s="6"/>
      <c r="G2" s="6"/>
      <c r="H2" s="6"/>
      <c r="I2" s="6"/>
      <c r="J2" s="6"/>
      <c r="K2" s="6"/>
      <c r="L2" s="6"/>
    </row>
    <row r="3" spans="1:15" ht="12" customHeight="1" x14ac:dyDescent="0.2">
      <c r="A3" s="520" t="s">
        <v>135</v>
      </c>
      <c r="B3" s="798" t="s">
        <v>1</v>
      </c>
      <c r="C3" s="805" t="s">
        <v>2</v>
      </c>
      <c r="D3" s="806"/>
      <c r="E3" s="806"/>
      <c r="F3" s="806"/>
      <c r="G3" s="803" t="s">
        <v>136</v>
      </c>
      <c r="H3" s="803"/>
      <c r="I3" s="817" t="s">
        <v>3</v>
      </c>
      <c r="J3" s="818"/>
      <c r="K3" s="821" t="s">
        <v>4</v>
      </c>
      <c r="L3" s="822"/>
      <c r="M3" s="822"/>
      <c r="N3" s="822"/>
      <c r="O3" s="823"/>
    </row>
    <row r="4" spans="1:15" x14ac:dyDescent="0.2">
      <c r="A4" s="521"/>
      <c r="B4" s="799"/>
      <c r="C4" s="807"/>
      <c r="D4" s="808"/>
      <c r="E4" s="808"/>
      <c r="F4" s="808"/>
      <c r="G4" s="804"/>
      <c r="H4" s="804"/>
      <c r="I4" s="819"/>
      <c r="J4" s="820"/>
      <c r="K4" s="824"/>
      <c r="L4" s="825"/>
      <c r="M4" s="825"/>
      <c r="N4" s="825"/>
      <c r="O4" s="826"/>
    </row>
    <row r="5" spans="1:15" x14ac:dyDescent="0.2">
      <c r="A5" s="521"/>
      <c r="B5" s="799"/>
      <c r="C5" s="801" t="s">
        <v>5</v>
      </c>
      <c r="D5" s="802"/>
      <c r="E5" s="802"/>
      <c r="F5" s="802"/>
      <c r="G5" s="811" t="s">
        <v>6</v>
      </c>
      <c r="H5" s="811"/>
      <c r="I5" s="812" t="s">
        <v>7</v>
      </c>
      <c r="J5" s="813"/>
      <c r="K5" s="827" t="s">
        <v>8</v>
      </c>
      <c r="L5" s="828"/>
      <c r="M5" s="828"/>
      <c r="N5" s="828"/>
      <c r="O5" s="829"/>
    </row>
    <row r="6" spans="1:15" x14ac:dyDescent="0.2">
      <c r="A6" s="797"/>
      <c r="B6" s="800"/>
      <c r="C6" s="7" t="s">
        <v>9</v>
      </c>
      <c r="D6" s="8" t="s">
        <v>10</v>
      </c>
      <c r="E6" s="9" t="s">
        <v>11</v>
      </c>
      <c r="F6" s="10" t="s">
        <v>12</v>
      </c>
      <c r="G6" s="7" t="s">
        <v>9</v>
      </c>
      <c r="H6" s="8" t="s">
        <v>10</v>
      </c>
      <c r="I6" s="9" t="s">
        <v>11</v>
      </c>
      <c r="J6" s="9" t="s">
        <v>12</v>
      </c>
      <c r="K6" s="9" t="s">
        <v>9</v>
      </c>
      <c r="L6" s="9" t="s">
        <v>10</v>
      </c>
      <c r="M6" s="9" t="s">
        <v>11</v>
      </c>
      <c r="N6" s="9" t="s">
        <v>12</v>
      </c>
      <c r="O6" s="9" t="s">
        <v>26</v>
      </c>
    </row>
    <row r="7" spans="1:15" ht="8.1" customHeight="1" x14ac:dyDescent="0.2">
      <c r="A7" s="11"/>
      <c r="B7" s="109"/>
      <c r="C7" s="5"/>
      <c r="D7" s="5"/>
      <c r="E7" s="15"/>
      <c r="F7" s="15"/>
      <c r="G7" s="12"/>
      <c r="H7" s="12"/>
      <c r="I7" s="12"/>
      <c r="J7" s="12"/>
      <c r="K7" s="12"/>
      <c r="L7" s="12"/>
      <c r="M7" s="11"/>
      <c r="N7" s="11"/>
      <c r="O7" s="13"/>
    </row>
    <row r="8" spans="1:15" ht="15" customHeight="1" x14ac:dyDescent="0.2">
      <c r="A8" s="13"/>
      <c r="B8" s="810" t="s">
        <v>13</v>
      </c>
      <c r="C8" s="810"/>
      <c r="D8" s="810"/>
      <c r="E8" s="810"/>
      <c r="F8" s="810"/>
      <c r="G8" s="810" t="s">
        <v>13</v>
      </c>
      <c r="H8" s="810"/>
      <c r="I8" s="810"/>
      <c r="J8" s="810"/>
      <c r="K8" s="810"/>
      <c r="L8" s="810"/>
      <c r="M8" s="810"/>
      <c r="N8" s="810"/>
      <c r="O8" s="13"/>
    </row>
    <row r="9" spans="1:15" ht="5.0999999999999996" customHeight="1" x14ac:dyDescent="0.2">
      <c r="A9" s="13"/>
      <c r="B9" s="23"/>
      <c r="C9" s="5"/>
      <c r="D9" s="5"/>
      <c r="E9" s="15"/>
      <c r="F9" s="15"/>
      <c r="G9" s="15"/>
      <c r="H9" s="15"/>
      <c r="I9" s="15"/>
      <c r="J9" s="15"/>
      <c r="K9" s="15"/>
      <c r="L9" s="15"/>
      <c r="M9" s="13"/>
      <c r="N9" s="13"/>
      <c r="O9" s="13"/>
    </row>
    <row r="10" spans="1:15" x14ac:dyDescent="0.2">
      <c r="A10" s="13"/>
      <c r="B10" s="23" t="s">
        <v>14</v>
      </c>
      <c r="C10" s="14"/>
      <c r="D10" s="14"/>
      <c r="E10" s="110"/>
      <c r="F10" s="110"/>
      <c r="G10" s="16"/>
      <c r="H10" s="16"/>
      <c r="I10" s="16"/>
      <c r="J10" s="16"/>
      <c r="K10" s="16"/>
      <c r="L10" s="16"/>
      <c r="M10" s="13"/>
      <c r="N10" s="13"/>
      <c r="O10" s="13"/>
    </row>
    <row r="11" spans="1:15" ht="12" customHeight="1" x14ac:dyDescent="0.2">
      <c r="A11" s="17">
        <v>1</v>
      </c>
      <c r="B11" s="18" t="s">
        <v>15</v>
      </c>
      <c r="C11" s="19">
        <v>2463</v>
      </c>
      <c r="D11" s="19">
        <v>3092</v>
      </c>
      <c r="E11" s="19">
        <v>3309</v>
      </c>
      <c r="F11" s="19">
        <v>3536</v>
      </c>
      <c r="G11" s="20">
        <v>16100.070046987725</v>
      </c>
      <c r="H11" s="20">
        <v>31906.658554168818</v>
      </c>
      <c r="I11" s="20">
        <v>40906</v>
      </c>
      <c r="J11" s="20">
        <v>50237</v>
      </c>
      <c r="K11" s="20">
        <v>6536.7722480664743</v>
      </c>
      <c r="L11" s="20">
        <v>10319.100437958868</v>
      </c>
      <c r="M11" s="20">
        <v>12362.042913266847</v>
      </c>
      <c r="N11" s="20">
        <v>14207.296380090498</v>
      </c>
      <c r="O11" s="20">
        <v>13640.747286038879</v>
      </c>
    </row>
    <row r="12" spans="1:15" s="21" customFormat="1" ht="12" customHeight="1" x14ac:dyDescent="0.2">
      <c r="A12" s="17">
        <v>2</v>
      </c>
      <c r="B12" s="111" t="s">
        <v>137</v>
      </c>
      <c r="C12" s="19">
        <v>54735</v>
      </c>
      <c r="D12" s="19">
        <v>57209</v>
      </c>
      <c r="E12" s="19">
        <v>71326</v>
      </c>
      <c r="F12" s="19">
        <v>73444</v>
      </c>
      <c r="G12" s="20">
        <v>821348.99249934813</v>
      </c>
      <c r="H12" s="20">
        <v>887592.47991901136</v>
      </c>
      <c r="I12" s="20">
        <v>1230678</v>
      </c>
      <c r="J12" s="20">
        <v>1307471</v>
      </c>
      <c r="K12" s="20">
        <v>15005.919292945064</v>
      </c>
      <c r="L12" s="20">
        <v>15514.909890384577</v>
      </c>
      <c r="M12" s="20">
        <v>17254.269130471359</v>
      </c>
      <c r="N12" s="20">
        <v>17802.284733946952</v>
      </c>
      <c r="O12" s="20">
        <v>17742.008292240134</v>
      </c>
    </row>
    <row r="13" spans="1:15" s="21" customFormat="1" ht="12" customHeight="1" x14ac:dyDescent="0.2">
      <c r="A13" s="17">
        <v>3</v>
      </c>
      <c r="B13" s="111" t="s">
        <v>138</v>
      </c>
      <c r="C13" s="19">
        <v>15266</v>
      </c>
      <c r="D13" s="19">
        <v>21099</v>
      </c>
      <c r="E13" s="19">
        <v>26021</v>
      </c>
      <c r="F13" s="19">
        <v>27423</v>
      </c>
      <c r="G13" s="20">
        <v>444710.42984308454</v>
      </c>
      <c r="H13" s="20">
        <v>639579.61581528047</v>
      </c>
      <c r="I13" s="20">
        <v>790240</v>
      </c>
      <c r="J13" s="20">
        <v>861559</v>
      </c>
      <c r="K13" s="20">
        <v>29130.776224491325</v>
      </c>
      <c r="L13" s="20">
        <v>30313.266781140359</v>
      </c>
      <c r="M13" s="20">
        <v>30369.317090042656</v>
      </c>
      <c r="N13" s="20">
        <v>31417.386865040295</v>
      </c>
      <c r="O13" s="20">
        <v>31789.928977750849</v>
      </c>
    </row>
    <row r="14" spans="1:15" ht="12" customHeight="1" x14ac:dyDescent="0.2">
      <c r="A14" s="17">
        <v>4</v>
      </c>
      <c r="B14" s="18" t="s">
        <v>139</v>
      </c>
      <c r="C14" s="19">
        <v>604560</v>
      </c>
      <c r="D14" s="19">
        <v>675384</v>
      </c>
      <c r="E14" s="19">
        <v>687718</v>
      </c>
      <c r="F14" s="19">
        <v>686774</v>
      </c>
      <c r="G14" s="20">
        <v>11206220.377026634</v>
      </c>
      <c r="H14" s="20">
        <v>15270893.175787263</v>
      </c>
      <c r="I14" s="20">
        <v>15462897</v>
      </c>
      <c r="J14" s="20">
        <v>16261091</v>
      </c>
      <c r="K14" s="20">
        <v>18536.15915215468</v>
      </c>
      <c r="L14" s="20">
        <v>22610.682479577932</v>
      </c>
      <c r="M14" s="20">
        <v>22484.35696026569</v>
      </c>
      <c r="N14" s="20">
        <v>23677.499439408013</v>
      </c>
      <c r="O14" s="20">
        <v>21845.032455603185</v>
      </c>
    </row>
    <row r="15" spans="1:15" ht="12" customHeight="1" x14ac:dyDescent="0.2">
      <c r="A15" s="17">
        <v>5</v>
      </c>
      <c r="B15" s="111" t="s">
        <v>107</v>
      </c>
      <c r="C15" s="19">
        <v>36955</v>
      </c>
      <c r="D15" s="19">
        <v>5259</v>
      </c>
      <c r="E15" s="19">
        <v>8287</v>
      </c>
      <c r="F15" s="19">
        <v>26121</v>
      </c>
      <c r="G15" s="20">
        <v>63834.280075466682</v>
      </c>
      <c r="H15" s="20">
        <v>51314.27578061488</v>
      </c>
      <c r="I15" s="20">
        <v>78759</v>
      </c>
      <c r="J15" s="20">
        <v>168252</v>
      </c>
      <c r="K15" s="20">
        <v>1727.3516459333428</v>
      </c>
      <c r="L15" s="20">
        <v>9757.4207607177941</v>
      </c>
      <c r="M15" s="20">
        <v>9503.921805237118</v>
      </c>
      <c r="N15" s="20">
        <v>6441.2541633168721</v>
      </c>
      <c r="O15" s="20">
        <v>884.8172388244011</v>
      </c>
    </row>
    <row r="16" spans="1:15" ht="12" customHeight="1" x14ac:dyDescent="0.2">
      <c r="A16" s="17">
        <v>6</v>
      </c>
      <c r="B16" s="18" t="s">
        <v>20</v>
      </c>
      <c r="C16" s="19">
        <v>20214</v>
      </c>
      <c r="D16" s="19">
        <v>29404</v>
      </c>
      <c r="E16" s="19">
        <v>39368</v>
      </c>
      <c r="F16" s="19">
        <v>46842</v>
      </c>
      <c r="G16" s="20">
        <v>40667.133646584829</v>
      </c>
      <c r="H16" s="20">
        <v>71172.341154394817</v>
      </c>
      <c r="I16" s="20">
        <v>99833</v>
      </c>
      <c r="J16" s="20">
        <v>135895</v>
      </c>
      <c r="K16" s="20">
        <v>2011.8301002564972</v>
      </c>
      <c r="L16" s="20">
        <v>2420.4986108826965</v>
      </c>
      <c r="M16" s="20">
        <v>2535.8920951026212</v>
      </c>
      <c r="N16" s="20">
        <v>2901.1357328892873</v>
      </c>
      <c r="O16" s="20">
        <v>3220.607120921662</v>
      </c>
    </row>
    <row r="17" spans="1:15" ht="12" customHeight="1" x14ac:dyDescent="0.2">
      <c r="A17" s="17">
        <v>7</v>
      </c>
      <c r="B17" s="111" t="s">
        <v>140</v>
      </c>
      <c r="C17" s="19">
        <v>42221</v>
      </c>
      <c r="D17" s="19">
        <v>72990</v>
      </c>
      <c r="E17" s="19">
        <v>92608</v>
      </c>
      <c r="F17" s="19">
        <v>96093</v>
      </c>
      <c r="G17" s="20">
        <v>78401.497062628143</v>
      </c>
      <c r="H17" s="20">
        <v>203863.32145431862</v>
      </c>
      <c r="I17" s="20">
        <v>296340</v>
      </c>
      <c r="J17" s="20">
        <v>341535</v>
      </c>
      <c r="K17" s="20">
        <v>1856.9313152845302</v>
      </c>
      <c r="L17" s="20">
        <v>2793.0308460654696</v>
      </c>
      <c r="M17" s="20">
        <v>3199.9395300621977</v>
      </c>
      <c r="N17" s="20">
        <v>3554.2131060535107</v>
      </c>
      <c r="O17" s="20">
        <v>3719.0271228965694</v>
      </c>
    </row>
    <row r="18" spans="1:15" ht="15" customHeight="1" x14ac:dyDescent="0.2">
      <c r="A18" s="22">
        <v>8</v>
      </c>
      <c r="B18" s="23" t="s">
        <v>21</v>
      </c>
      <c r="C18" s="24">
        <v>638269</v>
      </c>
      <c r="D18" s="24">
        <v>724160</v>
      </c>
      <c r="E18" s="24">
        <v>754958</v>
      </c>
      <c r="F18" s="24">
        <v>755919</v>
      </c>
      <c r="G18" s="25">
        <v>12671282.780200733</v>
      </c>
      <c r="H18" s="25">
        <v>17156321.868465051</v>
      </c>
      <c r="I18" s="25">
        <v>17999654</v>
      </c>
      <c r="J18" s="25">
        <v>19126043</v>
      </c>
      <c r="K18" s="25">
        <v>19852.574353761083</v>
      </c>
      <c r="L18" s="25">
        <v>23691.341510805691</v>
      </c>
      <c r="M18" s="25">
        <v>23841.927630411228</v>
      </c>
      <c r="N18" s="25">
        <v>25301.709574703109</v>
      </c>
      <c r="O18" s="25">
        <v>23480.962119874839</v>
      </c>
    </row>
    <row r="19" spans="1:15" ht="15" customHeight="1" x14ac:dyDescent="0.2">
      <c r="A19" s="26"/>
      <c r="B19" s="14"/>
      <c r="C19" s="24"/>
      <c r="D19" s="24"/>
      <c r="E19" s="24"/>
      <c r="F19" s="24"/>
      <c r="G19" s="25"/>
      <c r="H19" s="25"/>
      <c r="I19" s="25"/>
      <c r="J19" s="25"/>
      <c r="K19" s="25"/>
      <c r="L19" s="25"/>
      <c r="M19" s="25"/>
      <c r="N19" s="25"/>
      <c r="O19" s="25"/>
    </row>
    <row r="20" spans="1:15" ht="15" customHeight="1" x14ac:dyDescent="0.2">
      <c r="A20" s="26"/>
      <c r="B20" s="810" t="s">
        <v>131</v>
      </c>
      <c r="C20" s="810"/>
      <c r="D20" s="810"/>
      <c r="E20" s="810"/>
      <c r="F20" s="810"/>
      <c r="G20" s="810" t="s">
        <v>131</v>
      </c>
      <c r="H20" s="810"/>
      <c r="I20" s="810"/>
      <c r="J20" s="810"/>
      <c r="K20" s="810"/>
      <c r="L20" s="810"/>
      <c r="M20" s="810"/>
      <c r="N20" s="810"/>
      <c r="O20" s="26"/>
    </row>
    <row r="21" spans="1:15" ht="5.0999999999999996" customHeight="1" x14ac:dyDescent="0.2">
      <c r="A21" s="26"/>
      <c r="B21" s="14"/>
      <c r="C21" s="24"/>
      <c r="D21" s="24"/>
      <c r="E21" s="24"/>
      <c r="F21" s="24"/>
      <c r="G21" s="25"/>
      <c r="H21" s="25"/>
      <c r="I21" s="25"/>
      <c r="J21" s="25"/>
      <c r="K21" s="25"/>
      <c r="L21" s="25"/>
      <c r="M21" s="25"/>
      <c r="N21" s="25"/>
      <c r="O21" s="25"/>
    </row>
    <row r="22" spans="1:15" ht="15" customHeight="1" x14ac:dyDescent="0.2">
      <c r="A22" s="26"/>
      <c r="B22" s="23" t="s">
        <v>14</v>
      </c>
      <c r="C22" s="24"/>
      <c r="D22" s="24"/>
      <c r="E22" s="24"/>
      <c r="F22" s="24"/>
      <c r="G22" s="25"/>
      <c r="H22" s="25"/>
      <c r="I22" s="25"/>
      <c r="J22" s="25"/>
      <c r="K22" s="25"/>
      <c r="L22" s="25"/>
      <c r="M22" s="25"/>
      <c r="N22" s="25"/>
      <c r="O22" s="25"/>
    </row>
    <row r="23" spans="1:15" ht="12" customHeight="1" x14ac:dyDescent="0.2">
      <c r="A23" s="17">
        <v>9</v>
      </c>
      <c r="B23" s="18" t="s">
        <v>15</v>
      </c>
      <c r="C23" s="19">
        <v>377</v>
      </c>
      <c r="D23" s="19">
        <v>350</v>
      </c>
      <c r="E23" s="19">
        <v>40</v>
      </c>
      <c r="F23" s="19">
        <v>36</v>
      </c>
      <c r="G23" s="20">
        <v>1126.3760142752694</v>
      </c>
      <c r="H23" s="20">
        <v>1785.9425410183912</v>
      </c>
      <c r="I23" s="20">
        <v>172</v>
      </c>
      <c r="J23" s="20">
        <v>215</v>
      </c>
      <c r="K23" s="20">
        <v>2987.7347858760463</v>
      </c>
      <c r="L23" s="20">
        <v>5102.6929743382607</v>
      </c>
      <c r="M23" s="20">
        <v>4300</v>
      </c>
      <c r="N23" s="20">
        <v>5972.2222222222226</v>
      </c>
      <c r="O23" s="20">
        <v>4142.8571428571431</v>
      </c>
    </row>
    <row r="24" spans="1:15" ht="12" customHeight="1" x14ac:dyDescent="0.2">
      <c r="A24" s="17">
        <v>10</v>
      </c>
      <c r="B24" s="18" t="s">
        <v>16</v>
      </c>
      <c r="C24" s="19">
        <v>4426</v>
      </c>
      <c r="D24" s="19">
        <v>6332</v>
      </c>
      <c r="E24" s="19">
        <v>642</v>
      </c>
      <c r="F24" s="19">
        <v>276</v>
      </c>
      <c r="G24" s="20">
        <v>26575.929400817044</v>
      </c>
      <c r="H24" s="20">
        <v>48248.569660962356</v>
      </c>
      <c r="I24" s="20">
        <v>10212</v>
      </c>
      <c r="J24" s="20">
        <v>1862</v>
      </c>
      <c r="K24" s="20">
        <v>6004.5028018113517</v>
      </c>
      <c r="L24" s="20">
        <v>7619.7993779157223</v>
      </c>
      <c r="M24" s="20">
        <v>15906.542056074766</v>
      </c>
      <c r="N24" s="20">
        <v>6746.376811594203</v>
      </c>
      <c r="O24" s="20">
        <v>6893.8848920863311</v>
      </c>
    </row>
    <row r="25" spans="1:15" ht="12" customHeight="1" x14ac:dyDescent="0.2">
      <c r="A25" s="17">
        <v>11</v>
      </c>
      <c r="B25" s="18" t="s">
        <v>141</v>
      </c>
      <c r="C25" s="19">
        <v>388</v>
      </c>
      <c r="D25" s="19">
        <v>919</v>
      </c>
      <c r="E25" s="19">
        <v>297</v>
      </c>
      <c r="F25" s="19">
        <v>135</v>
      </c>
      <c r="G25" s="20">
        <v>5544.9604515729898</v>
      </c>
      <c r="H25" s="20">
        <v>15060.613652515813</v>
      </c>
      <c r="I25" s="20">
        <v>8105</v>
      </c>
      <c r="J25" s="20">
        <v>1005</v>
      </c>
      <c r="K25" s="20">
        <v>14291.13518446647</v>
      </c>
      <c r="L25" s="20">
        <v>16388.045323738643</v>
      </c>
      <c r="M25" s="20">
        <v>27289.562289562291</v>
      </c>
      <c r="N25" s="20">
        <v>7444.4444444444443</v>
      </c>
      <c r="O25" s="20">
        <v>9819.9233716475101</v>
      </c>
    </row>
    <row r="26" spans="1:15" ht="12" customHeight="1" x14ac:dyDescent="0.2">
      <c r="A26" s="17">
        <v>12</v>
      </c>
      <c r="B26" s="18" t="s">
        <v>142</v>
      </c>
      <c r="C26" s="19">
        <v>15103</v>
      </c>
      <c r="D26" s="19">
        <v>18094</v>
      </c>
      <c r="E26" s="19">
        <v>3286</v>
      </c>
      <c r="F26" s="19">
        <v>1234</v>
      </c>
      <c r="G26" s="20">
        <v>76633.449737451621</v>
      </c>
      <c r="H26" s="20">
        <v>126935.36759329798</v>
      </c>
      <c r="I26" s="20">
        <v>42880</v>
      </c>
      <c r="J26" s="20">
        <v>9217</v>
      </c>
      <c r="K26" s="20">
        <v>5074.0548061611344</v>
      </c>
      <c r="L26" s="20">
        <v>7015.3292579472745</v>
      </c>
      <c r="M26" s="20">
        <v>13049.300060864272</v>
      </c>
      <c r="N26" s="20">
        <v>7469.2058346839549</v>
      </c>
      <c r="O26" s="20">
        <v>5959.4401599542989</v>
      </c>
    </row>
    <row r="27" spans="1:15" ht="12" customHeight="1" x14ac:dyDescent="0.2">
      <c r="A27" s="17">
        <v>13</v>
      </c>
      <c r="B27" s="18" t="s">
        <v>19</v>
      </c>
      <c r="C27" s="19">
        <v>2371</v>
      </c>
      <c r="D27" s="19">
        <v>412</v>
      </c>
      <c r="E27" s="19">
        <v>236</v>
      </c>
      <c r="F27" s="19">
        <v>278</v>
      </c>
      <c r="G27" s="20">
        <v>4721.7805228470779</v>
      </c>
      <c r="H27" s="20">
        <v>4125.1028974910905</v>
      </c>
      <c r="I27" s="20">
        <v>3573</v>
      </c>
      <c r="J27" s="20">
        <v>701</v>
      </c>
      <c r="K27" s="20">
        <v>1991.4721732800836</v>
      </c>
      <c r="L27" s="20">
        <v>10012.385673522065</v>
      </c>
      <c r="M27" s="20">
        <v>15139.830508474575</v>
      </c>
      <c r="N27" s="20">
        <v>2521.5827338129493</v>
      </c>
      <c r="O27" s="20">
        <v>950.49504950495043</v>
      </c>
    </row>
    <row r="28" spans="1:15" ht="12" customHeight="1" x14ac:dyDescent="0.2">
      <c r="A28" s="17">
        <v>14</v>
      </c>
      <c r="B28" s="18" t="s">
        <v>20</v>
      </c>
      <c r="C28" s="19">
        <v>1962</v>
      </c>
      <c r="D28" s="19">
        <v>3403</v>
      </c>
      <c r="E28" s="19">
        <v>778</v>
      </c>
      <c r="F28" s="19">
        <v>374</v>
      </c>
      <c r="G28" s="20">
        <v>3693.0612578802861</v>
      </c>
      <c r="H28" s="20">
        <v>13029.762300404433</v>
      </c>
      <c r="I28" s="20">
        <v>2342</v>
      </c>
      <c r="J28" s="20">
        <v>1268</v>
      </c>
      <c r="K28" s="20">
        <v>1882.294219103102</v>
      </c>
      <c r="L28" s="20">
        <v>3828.9045843092658</v>
      </c>
      <c r="M28" s="20">
        <v>3010.2827763496143</v>
      </c>
      <c r="N28" s="20">
        <v>3390.3743315508018</v>
      </c>
      <c r="O28" s="20">
        <v>3512.3384253819036</v>
      </c>
    </row>
    <row r="29" spans="1:15" ht="12" customHeight="1" x14ac:dyDescent="0.2">
      <c r="A29" s="17">
        <v>15</v>
      </c>
      <c r="B29" s="18" t="s">
        <v>143</v>
      </c>
      <c r="C29" s="19">
        <v>6120</v>
      </c>
      <c r="D29" s="19">
        <v>11094</v>
      </c>
      <c r="E29" s="19">
        <v>1629</v>
      </c>
      <c r="F29" s="19">
        <v>848</v>
      </c>
      <c r="G29" s="20">
        <v>9579.5646860923498</v>
      </c>
      <c r="H29" s="20">
        <v>25844.270718825257</v>
      </c>
      <c r="I29" s="20">
        <v>5256</v>
      </c>
      <c r="J29" s="20">
        <v>2821</v>
      </c>
      <c r="K29" s="20">
        <v>1565.2883474007106</v>
      </c>
      <c r="L29" s="20">
        <v>2329.5719054286328</v>
      </c>
      <c r="M29" s="20">
        <v>3226.5193370165748</v>
      </c>
      <c r="N29" s="20">
        <v>3326.6509433962265</v>
      </c>
      <c r="O29" s="20">
        <v>3270.9030100334448</v>
      </c>
    </row>
    <row r="30" spans="1:15" ht="15" customHeight="1" x14ac:dyDescent="0.2">
      <c r="A30" s="22">
        <v>16</v>
      </c>
      <c r="B30" s="23" t="s">
        <v>21</v>
      </c>
      <c r="C30" s="24">
        <v>25203</v>
      </c>
      <c r="D30" s="24">
        <v>33229</v>
      </c>
      <c r="E30" s="24">
        <v>5513</v>
      </c>
      <c r="F30" s="24">
        <v>2634</v>
      </c>
      <c r="G30" s="27">
        <v>127876.14465469903</v>
      </c>
      <c r="H30" s="27">
        <v>235029.62936451533</v>
      </c>
      <c r="I30" s="27">
        <v>72542</v>
      </c>
      <c r="J30" s="27">
        <v>17088</v>
      </c>
      <c r="K30" s="27">
        <v>5073.8461554060641</v>
      </c>
      <c r="L30" s="27">
        <v>7073.0274568754803</v>
      </c>
      <c r="M30" s="27">
        <v>13158.352983856339</v>
      </c>
      <c r="N30" s="27">
        <v>6487.4715261958991</v>
      </c>
      <c r="O30" s="27">
        <v>5469.9820788530469</v>
      </c>
    </row>
    <row r="31" spans="1:15" ht="15" customHeight="1" x14ac:dyDescent="0.2">
      <c r="A31" s="3"/>
      <c r="B31" s="14"/>
      <c r="C31" s="28"/>
      <c r="D31" s="28"/>
      <c r="E31" s="28"/>
      <c r="F31" s="28"/>
      <c r="G31" s="28"/>
      <c r="H31" s="28"/>
      <c r="I31" s="28"/>
      <c r="J31" s="28"/>
      <c r="K31" s="29"/>
      <c r="L31" s="29"/>
      <c r="M31" s="29"/>
      <c r="N31" s="29"/>
      <c r="O31" s="29"/>
    </row>
    <row r="32" spans="1:15" ht="15" customHeight="1" x14ac:dyDescent="0.2">
      <c r="A32" s="3"/>
      <c r="B32" s="830" t="s">
        <v>144</v>
      </c>
      <c r="C32" s="830"/>
      <c r="D32" s="830"/>
      <c r="E32" s="830"/>
      <c r="F32" s="830"/>
      <c r="G32" s="31" t="s">
        <v>0</v>
      </c>
      <c r="I32" s="31"/>
      <c r="J32" s="31"/>
      <c r="K32" s="31"/>
      <c r="L32" s="29"/>
      <c r="M32" s="29"/>
      <c r="N32" s="29"/>
      <c r="O32" s="29"/>
    </row>
    <row r="33" spans="1:15" ht="15" customHeight="1" x14ac:dyDescent="0.2">
      <c r="A33" s="3"/>
      <c r="B33" s="30"/>
      <c r="C33" s="30"/>
      <c r="D33" s="30"/>
      <c r="E33" s="30"/>
      <c r="F33" s="30"/>
      <c r="G33" s="30"/>
      <c r="H33" s="31"/>
      <c r="I33" s="31"/>
      <c r="J33" s="31"/>
      <c r="K33" s="31"/>
      <c r="L33" s="29"/>
      <c r="M33" s="29"/>
      <c r="N33" s="29"/>
      <c r="O33" s="29"/>
    </row>
    <row r="34" spans="1:15" ht="15" customHeight="1" x14ac:dyDescent="0.2">
      <c r="A34" s="3"/>
      <c r="B34" s="814" t="s">
        <v>1</v>
      </c>
      <c r="C34" s="805" t="s">
        <v>2</v>
      </c>
      <c r="D34" s="806"/>
      <c r="E34" s="806"/>
      <c r="F34" s="806"/>
      <c r="G34" s="803" t="s">
        <v>145</v>
      </c>
      <c r="H34" s="803"/>
      <c r="I34" s="817" t="s">
        <v>3</v>
      </c>
      <c r="J34" s="818"/>
      <c r="K34" s="821" t="s">
        <v>22</v>
      </c>
      <c r="L34" s="822"/>
      <c r="M34" s="822"/>
      <c r="N34" s="822"/>
      <c r="O34" s="823"/>
    </row>
    <row r="35" spans="1:15" ht="15" customHeight="1" x14ac:dyDescent="0.2">
      <c r="A35" s="3"/>
      <c r="B35" s="815"/>
      <c r="C35" s="807"/>
      <c r="D35" s="808"/>
      <c r="E35" s="808"/>
      <c r="F35" s="808"/>
      <c r="G35" s="804"/>
      <c r="H35" s="804"/>
      <c r="I35" s="819"/>
      <c r="J35" s="820"/>
      <c r="K35" s="824"/>
      <c r="L35" s="825"/>
      <c r="M35" s="825"/>
      <c r="N35" s="825"/>
      <c r="O35" s="826"/>
    </row>
    <row r="36" spans="1:15" ht="15" customHeight="1" x14ac:dyDescent="0.2">
      <c r="A36" s="3"/>
      <c r="B36" s="815"/>
      <c r="C36" s="801" t="s">
        <v>5</v>
      </c>
      <c r="D36" s="802"/>
      <c r="E36" s="802"/>
      <c r="F36" s="802"/>
      <c r="G36" s="811" t="s">
        <v>6</v>
      </c>
      <c r="H36" s="811"/>
      <c r="I36" s="812" t="s">
        <v>7</v>
      </c>
      <c r="J36" s="813"/>
      <c r="K36" s="827" t="s">
        <v>8</v>
      </c>
      <c r="L36" s="828"/>
      <c r="M36" s="828"/>
      <c r="N36" s="828"/>
      <c r="O36" s="829"/>
    </row>
    <row r="37" spans="1:15" ht="15" customHeight="1" x14ac:dyDescent="0.2">
      <c r="A37" s="3"/>
      <c r="B37" s="816"/>
      <c r="C37" s="32" t="s">
        <v>9</v>
      </c>
      <c r="D37" s="8" t="s">
        <v>10</v>
      </c>
      <c r="E37" s="9" t="s">
        <v>11</v>
      </c>
      <c r="F37" s="10" t="s">
        <v>12</v>
      </c>
      <c r="G37" s="7" t="s">
        <v>9</v>
      </c>
      <c r="H37" s="8" t="s">
        <v>10</v>
      </c>
      <c r="I37" s="9" t="s">
        <v>11</v>
      </c>
      <c r="J37" s="9" t="s">
        <v>12</v>
      </c>
      <c r="K37" s="9" t="s">
        <v>9</v>
      </c>
      <c r="L37" s="9" t="s">
        <v>10</v>
      </c>
      <c r="M37" s="9" t="s">
        <v>11</v>
      </c>
      <c r="N37" s="10" t="s">
        <v>12</v>
      </c>
      <c r="O37" s="9" t="s">
        <v>26</v>
      </c>
    </row>
    <row r="38" spans="1:15" ht="8.1" customHeight="1" x14ac:dyDescent="0.2">
      <c r="A38" s="15"/>
      <c r="K38" s="11"/>
      <c r="L38" s="11"/>
      <c r="M38" s="11"/>
      <c r="N38" s="11"/>
      <c r="O38" s="13"/>
    </row>
    <row r="39" spans="1:15" ht="15" customHeight="1" x14ac:dyDescent="0.2">
      <c r="A39" s="15"/>
      <c r="B39" s="810" t="s">
        <v>13</v>
      </c>
      <c r="C39" s="810"/>
      <c r="D39" s="810"/>
      <c r="E39" s="810"/>
      <c r="F39" s="810"/>
      <c r="G39" s="810" t="s">
        <v>13</v>
      </c>
      <c r="H39" s="810"/>
      <c r="I39" s="810"/>
      <c r="J39" s="810"/>
      <c r="K39" s="810"/>
      <c r="L39" s="810"/>
      <c r="M39" s="810"/>
      <c r="N39" s="810"/>
      <c r="O39" s="15"/>
    </row>
    <row r="40" spans="1:15" ht="8.1" customHeight="1" x14ac:dyDescent="0.2">
      <c r="A40" s="15"/>
      <c r="K40" s="13"/>
      <c r="L40" s="13"/>
      <c r="M40" s="13"/>
      <c r="N40" s="13"/>
      <c r="O40" s="13"/>
    </row>
    <row r="41" spans="1:15" ht="15" customHeight="1" x14ac:dyDescent="0.2">
      <c r="A41" s="15"/>
      <c r="B41" s="23" t="s">
        <v>23</v>
      </c>
      <c r="C41" s="14"/>
      <c r="D41" s="14"/>
      <c r="E41" s="110"/>
      <c r="F41" s="110"/>
      <c r="K41" s="13"/>
      <c r="L41" s="13"/>
      <c r="M41" s="13"/>
      <c r="N41" s="13"/>
      <c r="O41" s="13"/>
    </row>
    <row r="42" spans="1:15" ht="12" customHeight="1" x14ac:dyDescent="0.2">
      <c r="A42" s="34">
        <v>17</v>
      </c>
      <c r="B42" s="18" t="s">
        <v>15</v>
      </c>
      <c r="C42" s="35">
        <v>629</v>
      </c>
      <c r="D42" s="35">
        <v>951</v>
      </c>
      <c r="E42" s="35">
        <v>1006</v>
      </c>
      <c r="F42" s="35">
        <v>981</v>
      </c>
      <c r="G42" s="35">
        <v>1622.8404309167975</v>
      </c>
      <c r="H42" s="35">
        <v>2264.0004499368556</v>
      </c>
      <c r="I42" s="35">
        <v>3256</v>
      </c>
      <c r="J42" s="35">
        <v>3604</v>
      </c>
      <c r="K42" s="35">
        <v>2580.0324815847334</v>
      </c>
      <c r="L42" s="35">
        <v>2380.652418440437</v>
      </c>
      <c r="M42" s="35">
        <v>3236.5805168986085</v>
      </c>
      <c r="N42" s="35">
        <v>3673.8022426095822</v>
      </c>
      <c r="O42" s="35">
        <v>2889.7893030794166</v>
      </c>
    </row>
    <row r="43" spans="1:15" ht="12" customHeight="1" x14ac:dyDescent="0.2">
      <c r="A43" s="34">
        <v>18</v>
      </c>
      <c r="B43" s="18" t="s">
        <v>16</v>
      </c>
      <c r="C43" s="35">
        <v>18442</v>
      </c>
      <c r="D43" s="35">
        <v>20781</v>
      </c>
      <c r="E43" s="35">
        <v>25211</v>
      </c>
      <c r="F43" s="35">
        <v>24910</v>
      </c>
      <c r="G43" s="35">
        <v>46939.151153218838</v>
      </c>
      <c r="H43" s="35">
        <v>78832.51611847656</v>
      </c>
      <c r="I43" s="35">
        <v>125735</v>
      </c>
      <c r="J43" s="35">
        <v>189433</v>
      </c>
      <c r="K43" s="35">
        <v>2545.2310570013469</v>
      </c>
      <c r="L43" s="35">
        <v>3793.490020618669</v>
      </c>
      <c r="M43" s="35">
        <v>4987.3071278410216</v>
      </c>
      <c r="N43" s="35">
        <v>7604.6969088719388</v>
      </c>
      <c r="O43" s="35">
        <v>4673.0802565435952</v>
      </c>
    </row>
    <row r="44" spans="1:15" ht="12" customHeight="1" x14ac:dyDescent="0.2">
      <c r="A44" s="34">
        <v>19</v>
      </c>
      <c r="B44" s="18" t="s">
        <v>17</v>
      </c>
      <c r="C44" s="35">
        <v>1391</v>
      </c>
      <c r="D44" s="35">
        <v>2191</v>
      </c>
      <c r="E44" s="35">
        <v>2969</v>
      </c>
      <c r="F44" s="35">
        <v>3452</v>
      </c>
      <c r="G44" s="35">
        <v>4849.6034931461327</v>
      </c>
      <c r="H44" s="35">
        <v>6771.0383826815214</v>
      </c>
      <c r="I44" s="35">
        <v>9034</v>
      </c>
      <c r="J44" s="35">
        <v>11947</v>
      </c>
      <c r="K44" s="35">
        <v>3486.4151640159116</v>
      </c>
      <c r="L44" s="35">
        <v>3090.3872125429125</v>
      </c>
      <c r="M44" s="35">
        <v>3042.7753452340858</v>
      </c>
      <c r="N44" s="35">
        <v>3460.8922363847046</v>
      </c>
      <c r="O44" s="35">
        <v>3002.3765513599155</v>
      </c>
    </row>
    <row r="45" spans="1:15" ht="12" customHeight="1" x14ac:dyDescent="0.2">
      <c r="A45" s="34">
        <v>20</v>
      </c>
      <c r="B45" s="18" t="s">
        <v>18</v>
      </c>
      <c r="C45" s="35">
        <v>97</v>
      </c>
      <c r="D45" s="35">
        <v>165</v>
      </c>
      <c r="E45" s="35">
        <v>2923</v>
      </c>
      <c r="F45" s="35">
        <v>2954</v>
      </c>
      <c r="G45" s="35">
        <v>86.919619803357151</v>
      </c>
      <c r="H45" s="35">
        <v>119.13100831871891</v>
      </c>
      <c r="I45" s="35">
        <v>2110</v>
      </c>
      <c r="J45" s="35">
        <v>2382</v>
      </c>
      <c r="K45" s="35">
        <v>896.07855467378511</v>
      </c>
      <c r="L45" s="35">
        <v>722.0061110225389</v>
      </c>
      <c r="M45" s="35">
        <v>721.86110160793703</v>
      </c>
      <c r="N45" s="35">
        <v>806.36425186188217</v>
      </c>
      <c r="O45" s="35">
        <v>650.9043927648579</v>
      </c>
    </row>
    <row r="46" spans="1:15" ht="12" customHeight="1" x14ac:dyDescent="0.2">
      <c r="A46" s="34">
        <v>21</v>
      </c>
      <c r="B46" s="18" t="s">
        <v>19</v>
      </c>
      <c r="C46" s="35">
        <v>1296</v>
      </c>
      <c r="D46" s="35">
        <v>906</v>
      </c>
      <c r="E46" s="35">
        <v>1296</v>
      </c>
      <c r="F46" s="35">
        <v>2898</v>
      </c>
      <c r="G46" s="35">
        <v>1456.6705695280266</v>
      </c>
      <c r="H46" s="35">
        <v>2284.4521251847041</v>
      </c>
      <c r="I46" s="35">
        <v>3732</v>
      </c>
      <c r="J46" s="35">
        <v>4039</v>
      </c>
      <c r="K46" s="35">
        <v>1123.9742048827366</v>
      </c>
      <c r="L46" s="35">
        <v>2521.4703368484593</v>
      </c>
      <c r="M46" s="35">
        <v>2879.6296296296296</v>
      </c>
      <c r="N46" s="35">
        <v>1393.7198067632851</v>
      </c>
      <c r="O46" s="35">
        <v>950.41322314049592</v>
      </c>
    </row>
    <row r="47" spans="1:15" ht="12" customHeight="1" x14ac:dyDescent="0.2">
      <c r="A47" s="34">
        <v>22</v>
      </c>
      <c r="B47" s="18" t="s">
        <v>20</v>
      </c>
      <c r="C47" s="35">
        <v>20190</v>
      </c>
      <c r="D47" s="35">
        <v>39166</v>
      </c>
      <c r="E47" s="35">
        <v>51438</v>
      </c>
      <c r="F47" s="35">
        <v>47462</v>
      </c>
      <c r="G47" s="35">
        <v>113200.53378872397</v>
      </c>
      <c r="H47" s="35">
        <v>399657.43443959852</v>
      </c>
      <c r="I47" s="35">
        <v>461479</v>
      </c>
      <c r="J47" s="35">
        <v>294175</v>
      </c>
      <c r="K47" s="35">
        <v>5606.7624461973246</v>
      </c>
      <c r="L47" s="35">
        <v>10204.193291109599</v>
      </c>
      <c r="M47" s="35">
        <v>8971.5579921458848</v>
      </c>
      <c r="N47" s="35">
        <v>6198.1163878471198</v>
      </c>
      <c r="O47" s="35">
        <v>4938.1515637530074</v>
      </c>
    </row>
    <row r="48" spans="1:15" ht="12" customHeight="1" x14ac:dyDescent="0.2">
      <c r="A48" s="34">
        <v>23</v>
      </c>
      <c r="B48" s="18" t="s">
        <v>143</v>
      </c>
      <c r="C48" s="35">
        <v>98</v>
      </c>
      <c r="D48" s="35">
        <v>114</v>
      </c>
      <c r="E48" s="35">
        <v>185</v>
      </c>
      <c r="F48" s="35">
        <v>198</v>
      </c>
      <c r="G48" s="35">
        <v>154.9214400024542</v>
      </c>
      <c r="H48" s="35">
        <v>117.08584079393404</v>
      </c>
      <c r="I48" s="35">
        <v>425</v>
      </c>
      <c r="J48" s="35">
        <v>496</v>
      </c>
      <c r="K48" s="35">
        <v>1580.831020433206</v>
      </c>
      <c r="L48" s="35">
        <v>1027.0687788941582</v>
      </c>
      <c r="M48" s="35">
        <v>2297.2972972972975</v>
      </c>
      <c r="N48" s="35">
        <v>2505.0505050505053</v>
      </c>
      <c r="O48" s="35">
        <v>1635.6589147286822</v>
      </c>
    </row>
    <row r="49" spans="1:15" ht="15" customHeight="1" x14ac:dyDescent="0.2">
      <c r="A49" s="36">
        <v>24</v>
      </c>
      <c r="B49" s="23" t="s">
        <v>24</v>
      </c>
      <c r="C49" s="28">
        <v>40745</v>
      </c>
      <c r="D49" s="28">
        <v>60836</v>
      </c>
      <c r="E49" s="28">
        <v>78763</v>
      </c>
      <c r="F49" s="28">
        <v>75815</v>
      </c>
      <c r="G49" s="28">
        <v>168310.64049533958</v>
      </c>
      <c r="H49" s="28">
        <v>490045.14707310963</v>
      </c>
      <c r="I49" s="28">
        <v>605771</v>
      </c>
      <c r="J49" s="28">
        <v>506071</v>
      </c>
      <c r="K49" s="29">
        <v>4130.8293163661701</v>
      </c>
      <c r="L49" s="29">
        <v>8055.1835602786123</v>
      </c>
      <c r="M49" s="29">
        <v>7691.0605233421784</v>
      </c>
      <c r="N49" s="29">
        <v>6675.0774912616234</v>
      </c>
      <c r="O49" s="37">
        <v>4729.2611324264617</v>
      </c>
    </row>
    <row r="50" spans="1:15" x14ac:dyDescent="0.2">
      <c r="A50" s="38"/>
      <c r="B50" s="18"/>
      <c r="K50" s="13"/>
      <c r="L50" s="13"/>
      <c r="M50" s="13"/>
      <c r="N50" s="39"/>
      <c r="O50" s="39"/>
    </row>
    <row r="51" spans="1:15" ht="15" customHeight="1" x14ac:dyDescent="0.2">
      <c r="A51" s="15"/>
      <c r="B51" s="810" t="s">
        <v>131</v>
      </c>
      <c r="C51" s="810"/>
      <c r="D51" s="810"/>
      <c r="E51" s="810"/>
      <c r="F51" s="810"/>
      <c r="G51" s="810" t="s">
        <v>131</v>
      </c>
      <c r="H51" s="810"/>
      <c r="I51" s="810"/>
      <c r="J51" s="810"/>
      <c r="K51" s="810"/>
      <c r="L51" s="810"/>
      <c r="M51" s="810"/>
      <c r="N51" s="810"/>
      <c r="O51" s="15"/>
    </row>
    <row r="52" spans="1:15" ht="5.0999999999999996" customHeight="1" x14ac:dyDescent="0.2">
      <c r="A52" s="38"/>
      <c r="B52" s="18"/>
      <c r="C52" s="24"/>
      <c r="D52" s="24"/>
      <c r="E52" s="24"/>
      <c r="F52" s="24"/>
      <c r="G52" s="27"/>
      <c r="H52" s="27"/>
      <c r="I52" s="27"/>
      <c r="J52" s="27"/>
      <c r="K52" s="25"/>
      <c r="L52" s="25"/>
      <c r="M52" s="25"/>
      <c r="N52" s="39"/>
      <c r="O52" s="39"/>
    </row>
    <row r="53" spans="1:15" ht="15" customHeight="1" x14ac:dyDescent="0.2">
      <c r="A53" s="3"/>
      <c r="B53" s="23" t="s">
        <v>23</v>
      </c>
      <c r="C53" s="24"/>
      <c r="D53" s="24"/>
      <c r="E53" s="24"/>
      <c r="F53" s="24"/>
      <c r="G53" s="27"/>
      <c r="H53" s="27"/>
      <c r="I53" s="27"/>
      <c r="J53" s="27"/>
      <c r="K53" s="20">
        <v>13021.255898662965</v>
      </c>
      <c r="L53" s="20">
        <v>10816.514297201054</v>
      </c>
      <c r="M53" s="20">
        <v>12960</v>
      </c>
      <c r="N53" s="20">
        <v>10100</v>
      </c>
      <c r="O53" s="20">
        <v>12278.688524590165</v>
      </c>
    </row>
    <row r="54" spans="1:15" x14ac:dyDescent="0.2">
      <c r="A54" s="34">
        <v>25</v>
      </c>
      <c r="B54" s="18" t="s">
        <v>15</v>
      </c>
      <c r="C54" s="35">
        <v>383</v>
      </c>
      <c r="D54" s="35">
        <v>380</v>
      </c>
      <c r="E54" s="35">
        <v>225</v>
      </c>
      <c r="F54" s="35">
        <v>130</v>
      </c>
      <c r="G54" s="35">
        <v>4987.1410091879152</v>
      </c>
      <c r="H54" s="35">
        <v>4110.2754329364006</v>
      </c>
      <c r="I54" s="35">
        <v>2916</v>
      </c>
      <c r="J54" s="35">
        <v>1313</v>
      </c>
      <c r="K54" s="20">
        <v>15394.273733652857</v>
      </c>
      <c r="L54" s="20">
        <v>19812.510802588316</v>
      </c>
      <c r="M54" s="20">
        <v>21028.26855123675</v>
      </c>
      <c r="N54" s="20">
        <v>13528.317836010145</v>
      </c>
      <c r="O54" s="20">
        <v>14121.399666746014</v>
      </c>
    </row>
    <row r="55" spans="1:15" x14ac:dyDescent="0.2">
      <c r="A55" s="34">
        <v>26</v>
      </c>
      <c r="B55" s="18" t="s">
        <v>16</v>
      </c>
      <c r="C55" s="35">
        <v>10941</v>
      </c>
      <c r="D55" s="35">
        <v>12887</v>
      </c>
      <c r="E55" s="35">
        <v>8207</v>
      </c>
      <c r="F55" s="35">
        <v>5915</v>
      </c>
      <c r="G55" s="35">
        <v>168428.74891989591</v>
      </c>
      <c r="H55" s="35">
        <v>255323.82671295563</v>
      </c>
      <c r="I55" s="35">
        <v>172579</v>
      </c>
      <c r="J55" s="35">
        <v>80020</v>
      </c>
      <c r="K55" s="20">
        <v>14717.973758913542</v>
      </c>
      <c r="L55" s="20">
        <v>11511.065685997313</v>
      </c>
      <c r="M55" s="20">
        <v>15208</v>
      </c>
      <c r="N55" s="20">
        <v>5880.8510638297876</v>
      </c>
      <c r="O55" s="20">
        <v>7224.3243243243242</v>
      </c>
    </row>
    <row r="56" spans="1:15" x14ac:dyDescent="0.2">
      <c r="A56" s="34">
        <v>27</v>
      </c>
      <c r="B56" s="18" t="s">
        <v>17</v>
      </c>
      <c r="C56" s="35">
        <v>509</v>
      </c>
      <c r="D56" s="35">
        <v>621</v>
      </c>
      <c r="E56" s="35">
        <v>500</v>
      </c>
      <c r="F56" s="35">
        <v>470</v>
      </c>
      <c r="G56" s="35">
        <v>7491.4486432869935</v>
      </c>
      <c r="H56" s="35">
        <v>7148.3717910043306</v>
      </c>
      <c r="I56" s="35">
        <v>7604</v>
      </c>
      <c r="J56" s="35">
        <v>2764</v>
      </c>
      <c r="K56" s="20">
        <v>1100.0522292403489</v>
      </c>
      <c r="L56" s="20">
        <v>1351.1838203314935</v>
      </c>
      <c r="M56" s="20">
        <v>1586.0033726812817</v>
      </c>
      <c r="N56" s="20">
        <v>1727.3337810611149</v>
      </c>
      <c r="O56" s="20">
        <v>1710.3399433427762</v>
      </c>
    </row>
    <row r="57" spans="1:15" x14ac:dyDescent="0.2">
      <c r="A57" s="34">
        <v>28</v>
      </c>
      <c r="B57" s="18" t="s">
        <v>18</v>
      </c>
      <c r="C57" s="35">
        <v>594</v>
      </c>
      <c r="D57" s="35">
        <v>834</v>
      </c>
      <c r="E57" s="35">
        <v>1186</v>
      </c>
      <c r="F57" s="35">
        <v>1489</v>
      </c>
      <c r="G57" s="35">
        <v>653.43102416876729</v>
      </c>
      <c r="H57" s="35">
        <v>1126.8873061564655</v>
      </c>
      <c r="I57" s="35">
        <v>1881</v>
      </c>
      <c r="J57" s="35">
        <v>2572</v>
      </c>
      <c r="K57" s="20">
        <v>5267.8557456580093</v>
      </c>
      <c r="L57" s="20">
        <v>18755.890508547949</v>
      </c>
      <c r="M57" s="20">
        <v>14580</v>
      </c>
      <c r="N57" s="20">
        <v>1285.7142857142858</v>
      </c>
      <c r="O57" s="20">
        <v>2111.1111111111113</v>
      </c>
    </row>
    <row r="58" spans="1:15" x14ac:dyDescent="0.2">
      <c r="A58" s="34">
        <v>29</v>
      </c>
      <c r="B58" s="18" t="s">
        <v>19</v>
      </c>
      <c r="C58" s="35">
        <v>66</v>
      </c>
      <c r="D58" s="35">
        <v>60</v>
      </c>
      <c r="E58" s="35">
        <v>50</v>
      </c>
      <c r="F58" s="35">
        <v>63</v>
      </c>
      <c r="G58" s="35">
        <v>347.6784792134286</v>
      </c>
      <c r="H58" s="35">
        <v>1125.3534305128769</v>
      </c>
      <c r="I58" s="35">
        <v>729</v>
      </c>
      <c r="J58" s="35">
        <v>81</v>
      </c>
      <c r="K58" s="20">
        <v>10182.407425521602</v>
      </c>
      <c r="L58" s="20">
        <v>18774.698543810122</v>
      </c>
      <c r="M58" s="20">
        <v>25776.75452524611</v>
      </c>
      <c r="N58" s="20">
        <v>11738.493723849371</v>
      </c>
      <c r="O58" s="20">
        <v>13015.327695560254</v>
      </c>
    </row>
    <row r="59" spans="1:15" x14ac:dyDescent="0.2">
      <c r="A59" s="34">
        <v>30</v>
      </c>
      <c r="B59" s="18" t="s">
        <v>20</v>
      </c>
      <c r="C59" s="35">
        <v>3626</v>
      </c>
      <c r="D59" s="35">
        <v>5731</v>
      </c>
      <c r="E59" s="35">
        <v>3149</v>
      </c>
      <c r="F59" s="35">
        <v>1912</v>
      </c>
      <c r="G59" s="35">
        <v>36921.409324941327</v>
      </c>
      <c r="H59" s="35">
        <v>107597.79735457581</v>
      </c>
      <c r="I59" s="35">
        <v>81171</v>
      </c>
      <c r="J59" s="35">
        <v>22444</v>
      </c>
      <c r="K59" s="20">
        <v>328.68763791185472</v>
      </c>
      <c r="L59" s="20">
        <v>754.76420557537017</v>
      </c>
      <c r="M59" s="20">
        <v>3500</v>
      </c>
      <c r="N59" s="20">
        <v>2833.3333333333335</v>
      </c>
      <c r="O59" s="20">
        <v>4615.3846153846152</v>
      </c>
    </row>
    <row r="60" spans="1:15" x14ac:dyDescent="0.2">
      <c r="A60" s="34">
        <v>31</v>
      </c>
      <c r="B60" s="18" t="s">
        <v>143</v>
      </c>
      <c r="C60" s="35">
        <v>14</v>
      </c>
      <c r="D60" s="35">
        <v>21</v>
      </c>
      <c r="E60" s="35">
        <v>14</v>
      </c>
      <c r="F60" s="35">
        <v>6</v>
      </c>
      <c r="G60" s="35">
        <v>4.6016269307659661</v>
      </c>
      <c r="H60" s="35">
        <v>15.850048317082774</v>
      </c>
      <c r="I60" s="35">
        <v>49</v>
      </c>
      <c r="J60" s="35">
        <v>17</v>
      </c>
      <c r="K60" s="27">
        <v>14383.755687368548</v>
      </c>
      <c r="L60" s="27">
        <v>20016.368946912182</v>
      </c>
      <c r="M60" s="27">
        <v>22367.269984917046</v>
      </c>
      <c r="N60" s="27">
        <v>11936.82369657886</v>
      </c>
      <c r="O60" s="27">
        <v>13156.582104902296</v>
      </c>
    </row>
    <row r="61" spans="1:15" ht="15" customHeight="1" x14ac:dyDescent="0.2">
      <c r="A61" s="36">
        <v>32</v>
      </c>
      <c r="B61" s="23" t="s">
        <v>24</v>
      </c>
      <c r="C61" s="28">
        <v>15214</v>
      </c>
      <c r="D61" s="28">
        <v>18807</v>
      </c>
      <c r="E61" s="28">
        <v>11934</v>
      </c>
      <c r="F61" s="28">
        <v>9149</v>
      </c>
      <c r="G61" s="28">
        <v>218834.4590276251</v>
      </c>
      <c r="H61" s="28">
        <v>376447.85078457737</v>
      </c>
      <c r="I61" s="28">
        <v>266931</v>
      </c>
      <c r="J61" s="28">
        <v>109210</v>
      </c>
      <c r="K61" s="25"/>
      <c r="L61" s="25"/>
      <c r="M61" s="25"/>
      <c r="N61" s="39"/>
      <c r="O61" s="40"/>
    </row>
    <row r="62" spans="1:15" x14ac:dyDescent="0.2">
      <c r="A62" s="15"/>
      <c r="K62" s="27"/>
      <c r="L62" s="27"/>
      <c r="M62" s="27"/>
      <c r="N62" s="27"/>
      <c r="O62" s="27"/>
    </row>
    <row r="63" spans="1:15" x14ac:dyDescent="0.2">
      <c r="A63" s="15"/>
      <c r="K63" s="27"/>
      <c r="L63" s="27"/>
      <c r="M63" s="27"/>
      <c r="N63" s="27"/>
      <c r="O63" s="27"/>
    </row>
    <row r="64" spans="1:15" x14ac:dyDescent="0.2">
      <c r="A64" s="15"/>
    </row>
    <row r="65" spans="1:1" x14ac:dyDescent="0.2">
      <c r="A65" s="15"/>
    </row>
    <row r="66" spans="1:1" x14ac:dyDescent="0.2">
      <c r="A66" s="15"/>
    </row>
    <row r="67" spans="1:1" x14ac:dyDescent="0.2">
      <c r="A67" s="15"/>
    </row>
    <row r="68" spans="1:1" x14ac:dyDescent="0.2">
      <c r="A68" s="6"/>
    </row>
    <row r="69" spans="1:1" x14ac:dyDescent="0.2">
      <c r="A69" s="6"/>
    </row>
    <row r="70" spans="1:1" x14ac:dyDescent="0.2">
      <c r="A70" s="6"/>
    </row>
  </sheetData>
  <mergeCells count="29">
    <mergeCell ref="B51:F51"/>
    <mergeCell ref="B39:F39"/>
    <mergeCell ref="C36:F36"/>
    <mergeCell ref="K36:O36"/>
    <mergeCell ref="G8:N8"/>
    <mergeCell ref="G20:N20"/>
    <mergeCell ref="G51:N51"/>
    <mergeCell ref="I34:J35"/>
    <mergeCell ref="B32:F32"/>
    <mergeCell ref="B20:F20"/>
    <mergeCell ref="B1:F1"/>
    <mergeCell ref="B8:F8"/>
    <mergeCell ref="G39:N39"/>
    <mergeCell ref="G36:H36"/>
    <mergeCell ref="I36:J36"/>
    <mergeCell ref="B34:B37"/>
    <mergeCell ref="C34:F35"/>
    <mergeCell ref="G34:H35"/>
    <mergeCell ref="I3:J4"/>
    <mergeCell ref="G5:H5"/>
    <mergeCell ref="I5:J5"/>
    <mergeCell ref="K3:O4"/>
    <mergeCell ref="K5:O5"/>
    <mergeCell ref="K34:O35"/>
    <mergeCell ref="A3:A6"/>
    <mergeCell ref="B3:B6"/>
    <mergeCell ref="C5:F5"/>
    <mergeCell ref="G3:H4"/>
    <mergeCell ref="C3:F4"/>
  </mergeCells>
  <phoneticPr fontId="9" type="noConversion"/>
  <pageMargins left="0.6692913385826772" right="0.6692913385826772" top="0.78740157480314965" bottom="0.59055118110236227" header="0.47244094488188981" footer="0.27559055118110237"/>
  <pageSetup paperSize="9" firstPageNumber="14" fitToWidth="2" orientation="portrait" useFirstPageNumber="1" horizontalDpi="300" verticalDpi="300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9">
    <tabColor indexed="15"/>
  </sheetPr>
  <dimension ref="A1:T32"/>
  <sheetViews>
    <sheetView workbookViewId="0"/>
  </sheetViews>
  <sheetFormatPr baseColWidth="10" defaultColWidth="11.42578125" defaultRowHeight="11.25" x14ac:dyDescent="0.2"/>
  <cols>
    <col min="1" max="1" width="3.85546875" style="57" customWidth="1"/>
    <col min="2" max="2" width="2.7109375" style="95" customWidth="1"/>
    <col min="3" max="4" width="11.28515625" style="57" customWidth="1"/>
    <col min="5" max="5" width="10.140625" style="57" customWidth="1"/>
    <col min="6" max="6" width="10.140625" style="57" bestFit="1" customWidth="1"/>
    <col min="7" max="8" width="10.140625" style="57" customWidth="1"/>
    <col min="9" max="9" width="11.42578125" style="61"/>
    <col min="10" max="10" width="12.28515625" style="57" bestFit="1" customWidth="1"/>
    <col min="11" max="16384" width="11.42578125" style="57"/>
  </cols>
  <sheetData>
    <row r="1" spans="1:20" x14ac:dyDescent="0.2">
      <c r="B1" s="58"/>
      <c r="C1" s="59"/>
      <c r="D1" s="59"/>
      <c r="F1" s="59"/>
      <c r="G1" s="59"/>
      <c r="H1" s="59"/>
    </row>
    <row r="2" spans="1:20" x14ac:dyDescent="0.2">
      <c r="B2" s="62"/>
      <c r="C2" s="63"/>
      <c r="D2" s="63"/>
      <c r="E2" s="63"/>
      <c r="F2" s="63"/>
      <c r="G2" s="63"/>
      <c r="H2" s="63"/>
    </row>
    <row r="3" spans="1:20" ht="44.1" customHeight="1" x14ac:dyDescent="0.2">
      <c r="A3" s="520" t="s">
        <v>27</v>
      </c>
      <c r="B3" s="523" t="s">
        <v>1</v>
      </c>
      <c r="C3" s="832"/>
      <c r="D3" s="832"/>
      <c r="E3" s="836" t="s">
        <v>44</v>
      </c>
      <c r="F3" s="836"/>
      <c r="G3" s="836"/>
      <c r="H3" s="836"/>
      <c r="I3" s="836"/>
    </row>
    <row r="4" spans="1:20" ht="12" customHeight="1" x14ac:dyDescent="0.2">
      <c r="A4" s="521"/>
      <c r="B4" s="526"/>
      <c r="C4" s="833"/>
      <c r="D4" s="833"/>
      <c r="E4" s="64">
        <v>1992</v>
      </c>
      <c r="F4" s="64">
        <v>1995</v>
      </c>
      <c r="G4" s="64">
        <v>1998</v>
      </c>
      <c r="H4" s="170">
        <v>2001</v>
      </c>
      <c r="I4" s="170">
        <v>2004</v>
      </c>
    </row>
    <row r="5" spans="1:20" ht="12" customHeight="1" x14ac:dyDescent="0.2">
      <c r="A5" s="831"/>
      <c r="B5" s="834"/>
      <c r="C5" s="835"/>
      <c r="D5" s="835"/>
      <c r="E5" s="837" t="s">
        <v>146</v>
      </c>
      <c r="F5" s="837"/>
      <c r="G5" s="837"/>
      <c r="H5" s="837"/>
      <c r="I5" s="837"/>
    </row>
    <row r="6" spans="1:20" s="61" customFormat="1" ht="9.9499999999999993" customHeight="1" x14ac:dyDescent="0.2">
      <c r="A6" s="69"/>
      <c r="B6" s="73"/>
      <c r="C6" s="68"/>
      <c r="D6" s="68"/>
      <c r="E6" s="70"/>
      <c r="F6" s="70"/>
      <c r="G6" s="71"/>
      <c r="H6" s="71"/>
      <c r="I6" s="80"/>
      <c r="J6" s="80"/>
    </row>
    <row r="7" spans="1:20" s="80" customFormat="1" ht="12" customHeight="1" x14ac:dyDescent="0.2">
      <c r="A7" s="78"/>
      <c r="B7" s="79" t="s">
        <v>68</v>
      </c>
      <c r="D7" s="81"/>
      <c r="E7" s="77"/>
      <c r="F7" s="77"/>
      <c r="G7" s="77"/>
      <c r="H7" s="77"/>
      <c r="J7" s="171"/>
      <c r="Q7" s="87"/>
      <c r="R7" s="87"/>
      <c r="S7" s="172"/>
      <c r="T7" s="83"/>
    </row>
    <row r="8" spans="1:20" s="80" customFormat="1" ht="12" customHeight="1" x14ac:dyDescent="0.2">
      <c r="A8" s="78">
        <v>27</v>
      </c>
      <c r="C8" s="84">
        <v>77</v>
      </c>
      <c r="D8" s="85" t="s">
        <v>90</v>
      </c>
      <c r="E8" s="86">
        <v>18084.070481170518</v>
      </c>
      <c r="F8" s="86">
        <v>21581.48611124649</v>
      </c>
      <c r="G8" s="82">
        <v>20732.275826652593</v>
      </c>
      <c r="H8" s="173">
        <v>21219.919124508666</v>
      </c>
      <c r="I8" s="74">
        <v>21143.782349037825</v>
      </c>
      <c r="J8" s="171"/>
      <c r="K8" s="174"/>
    </row>
    <row r="9" spans="1:20" s="88" customFormat="1" ht="12" customHeight="1" x14ac:dyDescent="0.2">
      <c r="A9" s="78">
        <v>28</v>
      </c>
      <c r="C9" s="84">
        <v>76</v>
      </c>
      <c r="D9" s="85" t="s">
        <v>89</v>
      </c>
      <c r="E9" s="86">
        <v>17817.182647460773</v>
      </c>
      <c r="F9" s="86">
        <v>21474.476064019917</v>
      </c>
      <c r="G9" s="82">
        <v>21087.621081137382</v>
      </c>
      <c r="H9" s="173">
        <v>22579.557644174285</v>
      </c>
      <c r="I9" s="74">
        <v>22147.778847476275</v>
      </c>
      <c r="J9" s="171"/>
      <c r="K9" s="174"/>
    </row>
    <row r="10" spans="1:20" s="88" customFormat="1" ht="12" customHeight="1" x14ac:dyDescent="0.2">
      <c r="A10" s="78">
        <v>29</v>
      </c>
      <c r="C10" s="84">
        <v>75</v>
      </c>
      <c r="D10" s="85" t="s">
        <v>88</v>
      </c>
      <c r="E10" s="86">
        <v>19095.104345629938</v>
      </c>
      <c r="F10" s="86">
        <v>22221.988056999773</v>
      </c>
      <c r="G10" s="82">
        <v>21599.784147541504</v>
      </c>
      <c r="H10" s="173">
        <v>22610.726753411614</v>
      </c>
      <c r="I10" s="74">
        <v>21663.481477330046</v>
      </c>
      <c r="J10" s="171"/>
      <c r="K10" s="171"/>
    </row>
    <row r="11" spans="1:20" s="88" customFormat="1" ht="12" customHeight="1" x14ac:dyDescent="0.2">
      <c r="A11" s="78">
        <v>30</v>
      </c>
      <c r="C11" s="84">
        <v>74</v>
      </c>
      <c r="D11" s="85" t="s">
        <v>87</v>
      </c>
      <c r="E11" s="86">
        <v>19417.581573252097</v>
      </c>
      <c r="F11" s="86">
        <v>23029.662330538762</v>
      </c>
      <c r="G11" s="82">
        <v>22447.735191637632</v>
      </c>
      <c r="H11" s="173">
        <v>24351.80055401662</v>
      </c>
      <c r="I11" s="74">
        <v>23377.313836531146</v>
      </c>
      <c r="J11" s="174"/>
      <c r="K11" s="171"/>
    </row>
    <row r="12" spans="1:20" s="88" customFormat="1" ht="12" customHeight="1" x14ac:dyDescent="0.2">
      <c r="A12" s="78">
        <v>31</v>
      </c>
      <c r="C12" s="84">
        <v>73</v>
      </c>
      <c r="D12" s="85" t="s">
        <v>86</v>
      </c>
      <c r="E12" s="86">
        <v>18916.146299923217</v>
      </c>
      <c r="F12" s="86">
        <v>22168.81575303293</v>
      </c>
      <c r="G12" s="82">
        <v>21914.975095737493</v>
      </c>
      <c r="H12" s="173">
        <v>23211.631623632824</v>
      </c>
      <c r="I12" s="74">
        <v>21876.125253047336</v>
      </c>
      <c r="J12" s="175"/>
      <c r="K12" s="171"/>
    </row>
    <row r="13" spans="1:20" s="88" customFormat="1" ht="12" customHeight="1" x14ac:dyDescent="0.2">
      <c r="A13" s="78">
        <v>32</v>
      </c>
      <c r="C13" s="84">
        <v>72</v>
      </c>
      <c r="D13" s="85" t="s">
        <v>85</v>
      </c>
      <c r="E13" s="86">
        <v>19499.342697993361</v>
      </c>
      <c r="F13" s="86">
        <v>22712.196360295158</v>
      </c>
      <c r="G13" s="82">
        <v>22800.903546419697</v>
      </c>
      <c r="H13" s="173">
        <v>23923.410594575649</v>
      </c>
      <c r="I13" s="74">
        <v>22975.419522571498</v>
      </c>
      <c r="J13" s="174"/>
      <c r="K13" s="171"/>
    </row>
    <row r="14" spans="1:20" s="88" customFormat="1" ht="12" customHeight="1" x14ac:dyDescent="0.2">
      <c r="A14" s="78">
        <v>34</v>
      </c>
      <c r="B14" s="89"/>
      <c r="C14" s="84">
        <v>71</v>
      </c>
      <c r="D14" s="85" t="s">
        <v>84</v>
      </c>
      <c r="E14" s="86">
        <v>19445.698529878075</v>
      </c>
      <c r="F14" s="86">
        <v>22696.995655915103</v>
      </c>
      <c r="G14" s="82">
        <v>22322.382077159829</v>
      </c>
      <c r="H14" s="173">
        <v>23396.78820042732</v>
      </c>
      <c r="I14" s="74">
        <v>22873.937296781314</v>
      </c>
      <c r="J14" s="171"/>
      <c r="K14" s="171"/>
    </row>
    <row r="15" spans="1:20" s="88" customFormat="1" ht="12" customHeight="1" x14ac:dyDescent="0.2">
      <c r="A15" s="78">
        <v>35</v>
      </c>
      <c r="B15" s="89"/>
      <c r="C15" s="84">
        <v>70</v>
      </c>
      <c r="D15" s="85" t="s">
        <v>83</v>
      </c>
      <c r="E15" s="86">
        <v>18723.774006246225</v>
      </c>
      <c r="F15" s="86">
        <v>22470.684821663377</v>
      </c>
      <c r="G15" s="82">
        <v>22838.65191361984</v>
      </c>
      <c r="H15" s="173">
        <v>23676.642163915556</v>
      </c>
      <c r="I15" s="74">
        <v>22824.159900637118</v>
      </c>
      <c r="J15" s="171"/>
      <c r="K15" s="171"/>
    </row>
    <row r="16" spans="1:20" s="88" customFormat="1" ht="12" customHeight="1" x14ac:dyDescent="0.2">
      <c r="A16" s="78">
        <v>36</v>
      </c>
      <c r="B16" s="89"/>
      <c r="C16" s="84">
        <v>69</v>
      </c>
      <c r="D16" s="85" t="s">
        <v>82</v>
      </c>
      <c r="E16" s="86">
        <v>19269.125528830136</v>
      </c>
      <c r="F16" s="86">
        <v>22081.77819996695</v>
      </c>
      <c r="G16" s="82">
        <v>21662.271062271062</v>
      </c>
      <c r="H16" s="173">
        <v>23421.30340618232</v>
      </c>
      <c r="I16" s="74">
        <v>22639.744989609382</v>
      </c>
      <c r="J16" s="171"/>
      <c r="K16" s="171"/>
    </row>
    <row r="17" spans="1:11" s="88" customFormat="1" ht="12" customHeight="1" x14ac:dyDescent="0.2">
      <c r="A17" s="78">
        <v>37</v>
      </c>
      <c r="B17" s="89"/>
      <c r="C17" s="84">
        <v>68</v>
      </c>
      <c r="D17" s="85" t="s">
        <v>81</v>
      </c>
      <c r="E17" s="86">
        <v>18495.307944352193</v>
      </c>
      <c r="F17" s="86">
        <v>21886.706453258605</v>
      </c>
      <c r="G17" s="82">
        <v>22072.580029032011</v>
      </c>
      <c r="H17" s="173">
        <v>23622.46694385137</v>
      </c>
      <c r="I17" s="74">
        <v>22638.78058617908</v>
      </c>
      <c r="J17" s="171"/>
      <c r="K17" s="175"/>
    </row>
    <row r="18" spans="1:11" s="88" customFormat="1" ht="12" customHeight="1" x14ac:dyDescent="0.2">
      <c r="A18" s="78">
        <v>38</v>
      </c>
      <c r="B18" s="89"/>
      <c r="C18" s="84">
        <v>67</v>
      </c>
      <c r="D18" s="85" t="s">
        <v>80</v>
      </c>
      <c r="E18" s="86">
        <v>18903.786854331702</v>
      </c>
      <c r="F18" s="86">
        <v>22663.172431060604</v>
      </c>
      <c r="G18" s="82">
        <v>22606.226047487529</v>
      </c>
      <c r="H18" s="173">
        <v>24059.628564176328</v>
      </c>
      <c r="I18" s="74">
        <v>22973.367947135284</v>
      </c>
      <c r="J18" s="171"/>
      <c r="K18" s="176"/>
    </row>
    <row r="19" spans="1:11" s="88" customFormat="1" ht="12" customHeight="1" x14ac:dyDescent="0.2">
      <c r="A19" s="78">
        <v>39</v>
      </c>
      <c r="B19" s="89"/>
      <c r="C19" s="84">
        <v>66</v>
      </c>
      <c r="D19" s="85" t="s">
        <v>79</v>
      </c>
      <c r="E19" s="86">
        <v>18967.179184960227</v>
      </c>
      <c r="F19" s="86">
        <v>22243.294048663884</v>
      </c>
      <c r="G19" s="82">
        <v>22165.295193312435</v>
      </c>
      <c r="H19" s="173">
        <v>23750.78436360553</v>
      </c>
      <c r="I19" s="74">
        <v>22776.621787025702</v>
      </c>
      <c r="J19" s="171"/>
      <c r="K19" s="177"/>
    </row>
    <row r="20" spans="1:11" s="88" customFormat="1" ht="12" customHeight="1" x14ac:dyDescent="0.2">
      <c r="A20" s="78">
        <v>40</v>
      </c>
      <c r="B20" s="89"/>
      <c r="C20" s="84">
        <v>65</v>
      </c>
      <c r="D20" s="85" t="s">
        <v>78</v>
      </c>
      <c r="E20" s="86">
        <v>17605.284525018971</v>
      </c>
      <c r="F20" s="86">
        <v>20675.499036261976</v>
      </c>
      <c r="G20" s="82">
        <v>20456.978901793693</v>
      </c>
      <c r="H20" s="173">
        <v>21444.444444444445</v>
      </c>
      <c r="I20" s="74">
        <v>21169.041912288656</v>
      </c>
      <c r="J20" s="171"/>
      <c r="K20" s="175"/>
    </row>
    <row r="21" spans="1:11" s="88" customFormat="1" ht="12" customHeight="1" x14ac:dyDescent="0.2">
      <c r="A21" s="78">
        <v>41</v>
      </c>
      <c r="B21" s="89"/>
      <c r="C21" s="84">
        <v>64</v>
      </c>
      <c r="D21" s="85" t="s">
        <v>77</v>
      </c>
      <c r="E21" s="86">
        <v>18924.076531215494</v>
      </c>
      <c r="F21" s="86">
        <v>22124.838906357945</v>
      </c>
      <c r="G21" s="82">
        <v>21601.357773251868</v>
      </c>
      <c r="H21" s="173">
        <v>22875.701511774656</v>
      </c>
      <c r="I21" s="74">
        <v>21778.617659564417</v>
      </c>
      <c r="J21" s="171"/>
      <c r="K21" s="176"/>
    </row>
    <row r="22" spans="1:11" s="88" customFormat="1" ht="12" customHeight="1" x14ac:dyDescent="0.2">
      <c r="A22" s="78">
        <v>42</v>
      </c>
      <c r="B22" s="89"/>
      <c r="C22" s="84">
        <v>63</v>
      </c>
      <c r="D22" s="85" t="s">
        <v>76</v>
      </c>
      <c r="E22" s="86">
        <v>18771.927751895946</v>
      </c>
      <c r="F22" s="86">
        <v>22424.004803643733</v>
      </c>
      <c r="G22" s="82">
        <v>22683.451675243741</v>
      </c>
      <c r="H22" s="173">
        <v>24360.228474719694</v>
      </c>
      <c r="I22" s="74">
        <v>23493.872118601772</v>
      </c>
      <c r="J22" s="175"/>
      <c r="K22" s="176"/>
    </row>
    <row r="23" spans="1:11" s="88" customFormat="1" ht="12" customHeight="1" x14ac:dyDescent="0.2">
      <c r="A23" s="78">
        <v>43</v>
      </c>
      <c r="B23" s="89"/>
      <c r="C23" s="84">
        <v>62</v>
      </c>
      <c r="D23" s="85" t="s">
        <v>75</v>
      </c>
      <c r="E23" s="86">
        <v>20213.091790670005</v>
      </c>
      <c r="F23" s="86">
        <v>23113.969173661564</v>
      </c>
      <c r="G23" s="82">
        <v>22912.594703551818</v>
      </c>
      <c r="H23" s="173">
        <v>24391.658334523639</v>
      </c>
      <c r="I23" s="74">
        <v>22595.571376855314</v>
      </c>
      <c r="J23" s="176"/>
      <c r="K23" s="174"/>
    </row>
    <row r="24" spans="1:11" s="88" customFormat="1" ht="12" customHeight="1" x14ac:dyDescent="0.2">
      <c r="A24" s="78">
        <v>44</v>
      </c>
      <c r="B24" s="89"/>
      <c r="C24" s="93">
        <v>61</v>
      </c>
      <c r="D24" s="85" t="s">
        <v>74</v>
      </c>
      <c r="E24" s="86">
        <v>18976.708689237923</v>
      </c>
      <c r="F24" s="86">
        <v>22257.985137431195</v>
      </c>
      <c r="G24" s="82">
        <v>21543.749158928811</v>
      </c>
      <c r="H24" s="173">
        <v>22686.297797629806</v>
      </c>
      <c r="I24" s="74">
        <v>22095.317255911963</v>
      </c>
      <c r="J24" s="178"/>
      <c r="K24" s="177"/>
    </row>
    <row r="25" spans="1:11" s="88" customFormat="1" ht="12" customHeight="1" x14ac:dyDescent="0.2">
      <c r="A25" s="78">
        <v>45</v>
      </c>
      <c r="B25" s="89"/>
      <c r="C25" s="84">
        <v>56</v>
      </c>
      <c r="D25" s="85" t="s">
        <v>99</v>
      </c>
      <c r="E25" s="86">
        <v>19291.746807310541</v>
      </c>
      <c r="F25" s="86">
        <v>23121.306570223267</v>
      </c>
      <c r="G25" s="82">
        <v>24351.501424709579</v>
      </c>
      <c r="H25" s="173">
        <v>26111.983858182604</v>
      </c>
      <c r="I25" s="74">
        <v>24569.450989632423</v>
      </c>
      <c r="J25" s="175"/>
      <c r="K25" s="179"/>
    </row>
    <row r="26" spans="1:11" s="88" customFormat="1" ht="12" customHeight="1" x14ac:dyDescent="0.2">
      <c r="A26" s="78">
        <v>46</v>
      </c>
      <c r="B26" s="89"/>
      <c r="C26" s="84">
        <v>55</v>
      </c>
      <c r="D26" s="85" t="s">
        <v>98</v>
      </c>
      <c r="E26" s="86">
        <v>22480.554661628616</v>
      </c>
      <c r="F26" s="86">
        <v>26047.981218214092</v>
      </c>
      <c r="G26" s="82">
        <v>25182.891615963701</v>
      </c>
      <c r="H26" s="173">
        <v>26410.465174005858</v>
      </c>
      <c r="I26" s="74">
        <v>24858.565407817536</v>
      </c>
      <c r="J26" s="176"/>
      <c r="K26" s="179"/>
    </row>
    <row r="27" spans="1:11" s="88" customFormat="1" ht="12" customHeight="1" x14ac:dyDescent="0.2">
      <c r="A27" s="78">
        <v>47</v>
      </c>
      <c r="B27" s="89"/>
      <c r="C27" s="84">
        <v>54</v>
      </c>
      <c r="D27" s="85" t="s">
        <v>97</v>
      </c>
      <c r="E27" s="86">
        <v>21203.207006807526</v>
      </c>
      <c r="F27" s="86">
        <v>24817.542942938784</v>
      </c>
      <c r="G27" s="82">
        <v>24669.77509599561</v>
      </c>
      <c r="H27" s="173">
        <v>26735.867258344588</v>
      </c>
      <c r="I27" s="74">
        <v>25170.587546816478</v>
      </c>
      <c r="J27" s="176"/>
      <c r="K27" s="179"/>
    </row>
    <row r="28" spans="1:11" s="88" customFormat="1" ht="12" customHeight="1" x14ac:dyDescent="0.2">
      <c r="A28" s="78">
        <v>48</v>
      </c>
      <c r="B28" s="89"/>
      <c r="C28" s="84">
        <v>53</v>
      </c>
      <c r="D28" s="85" t="s">
        <v>96</v>
      </c>
      <c r="E28" s="86">
        <v>23938.091944814427</v>
      </c>
      <c r="F28" s="86">
        <v>26306.558290782446</v>
      </c>
      <c r="G28" s="82">
        <v>25210.484800679569</v>
      </c>
      <c r="H28" s="173">
        <v>27958.641956646614</v>
      </c>
      <c r="I28" s="74">
        <v>25219.056057086756</v>
      </c>
      <c r="J28" s="174"/>
      <c r="K28" s="179"/>
    </row>
    <row r="29" spans="1:11" s="88" customFormat="1" ht="12" customHeight="1" x14ac:dyDescent="0.2">
      <c r="A29" s="78">
        <v>49</v>
      </c>
      <c r="B29" s="89"/>
      <c r="C29" s="84">
        <v>52</v>
      </c>
      <c r="D29" s="85" t="s">
        <v>95</v>
      </c>
      <c r="E29" s="86">
        <v>20338.740926615905</v>
      </c>
      <c r="F29" s="86">
        <v>23790.250394523104</v>
      </c>
      <c r="G29" s="82">
        <v>23299.177718098508</v>
      </c>
      <c r="H29" s="173">
        <v>24410.879124079089</v>
      </c>
      <c r="I29" s="74">
        <v>23345.81769574829</v>
      </c>
      <c r="J29" s="178"/>
      <c r="K29" s="179"/>
    </row>
    <row r="30" spans="1:11" s="88" customFormat="1" ht="12" customHeight="1" x14ac:dyDescent="0.2">
      <c r="A30" s="78">
        <v>50</v>
      </c>
      <c r="B30" s="89"/>
      <c r="C30" s="84">
        <v>51</v>
      </c>
      <c r="D30" s="85" t="s">
        <v>94</v>
      </c>
      <c r="E30" s="86">
        <v>21826.819499920704</v>
      </c>
      <c r="F30" s="86">
        <v>26098.221089663504</v>
      </c>
      <c r="G30" s="82">
        <v>26072.767933941166</v>
      </c>
      <c r="H30" s="173">
        <v>27731.419601504462</v>
      </c>
      <c r="I30" s="74">
        <v>25432.973456455737</v>
      </c>
      <c r="J30" s="175"/>
      <c r="K30" s="179"/>
    </row>
    <row r="31" spans="1:11" s="88" customFormat="1" ht="6" customHeight="1" x14ac:dyDescent="0.2">
      <c r="A31" s="78"/>
      <c r="B31" s="89"/>
      <c r="C31" s="84"/>
      <c r="D31" s="84"/>
      <c r="E31" s="86"/>
      <c r="F31" s="86"/>
      <c r="G31" s="82"/>
      <c r="H31" s="82"/>
      <c r="I31" s="80"/>
      <c r="J31" s="80"/>
      <c r="K31" s="179"/>
    </row>
    <row r="32" spans="1:11" s="88" customFormat="1" ht="6" customHeight="1" x14ac:dyDescent="0.2">
      <c r="A32" s="78"/>
      <c r="B32" s="89"/>
      <c r="C32" s="90"/>
      <c r="D32" s="90"/>
      <c r="E32" s="77"/>
      <c r="F32" s="77"/>
      <c r="G32" s="82"/>
      <c r="H32" s="82"/>
      <c r="I32" s="72"/>
      <c r="J32" s="72"/>
      <c r="K32" s="179"/>
    </row>
  </sheetData>
  <mergeCells count="4">
    <mergeCell ref="A3:A5"/>
    <mergeCell ref="B3:D5"/>
    <mergeCell ref="E3:I3"/>
    <mergeCell ref="E5:I5"/>
  </mergeCells>
  <phoneticPr fontId="19" type="noConversion"/>
  <pageMargins left="0.6692913385826772" right="0.62992125984251968" top="0.78740157480314965" bottom="0.39370078740157483" header="0.51181102362204722" footer="0.51181102362204722"/>
  <pageSetup paperSize="9" pageOrder="overThenDown" orientation="portrait" useFirstPageNumber="1" r:id="rId1"/>
  <headerFooter alignWithMargins="0">
    <oddHeader>&amp;L&amp;Z&amp;F&amp;C&amp;8- &amp;P -&amp;R&amp;D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3"/>
  <sheetViews>
    <sheetView workbookViewId="0"/>
  </sheetViews>
  <sheetFormatPr baseColWidth="10" defaultRowHeight="12.75" x14ac:dyDescent="0.2"/>
  <cols>
    <col min="1" max="1" width="79.85546875" customWidth="1"/>
  </cols>
  <sheetData>
    <row r="1" spans="1:1" ht="25.5" x14ac:dyDescent="0.2">
      <c r="A1" s="454" t="s">
        <v>502</v>
      </c>
    </row>
    <row r="2" spans="1:1" ht="15" x14ac:dyDescent="0.25">
      <c r="A2" s="455"/>
    </row>
    <row r="3" spans="1:1" x14ac:dyDescent="0.2">
      <c r="A3" s="454" t="s">
        <v>503</v>
      </c>
    </row>
  </sheetData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4578" r:id="rId4">
          <objectPr defaultSize="0" r:id="rId5">
            <anchor moveWithCells="1">
              <from>
                <xdr:col>0</xdr:col>
                <xdr:colOff>2200275</xdr:colOff>
                <xdr:row>3</xdr:row>
                <xdr:rowOff>104775</xdr:rowOff>
              </from>
              <to>
                <xdr:col>0</xdr:col>
                <xdr:colOff>3114675</xdr:colOff>
                <xdr:row>7</xdr:row>
                <xdr:rowOff>142875</xdr:rowOff>
              </to>
            </anchor>
          </objectPr>
        </oleObject>
      </mc:Choice>
      <mc:Fallback>
        <oleObject progId="AcroExch.Document.DC" dvAspect="DVASPECT_ICON" shapeId="24578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5"/>
  <dimension ref="A1:G75"/>
  <sheetViews>
    <sheetView workbookViewId="0">
      <pane ySplit="9" topLeftCell="A10" activePane="bottomLeft" state="frozen"/>
      <selection pane="bottomLeft" sqref="A1:E1"/>
    </sheetView>
  </sheetViews>
  <sheetFormatPr baseColWidth="10" defaultRowHeight="12.75" x14ac:dyDescent="0.2"/>
  <cols>
    <col min="1" max="1" width="4.140625" customWidth="1"/>
    <col min="2" max="2" width="10.7109375" customWidth="1"/>
    <col min="3" max="3" width="33.5703125" customWidth="1"/>
    <col min="4" max="7" width="11.42578125" customWidth="1"/>
  </cols>
  <sheetData>
    <row r="1" spans="1:7" s="104" customFormat="1" ht="11.25" customHeight="1" x14ac:dyDescent="0.2">
      <c r="A1" s="456"/>
      <c r="B1" s="457"/>
      <c r="C1" s="457"/>
      <c r="D1" s="457"/>
      <c r="E1" s="457"/>
    </row>
    <row r="2" spans="1:7" s="104" customFormat="1" ht="12.75" customHeight="1" x14ac:dyDescent="0.2">
      <c r="A2" s="456" t="s">
        <v>491</v>
      </c>
      <c r="B2" s="466"/>
      <c r="C2" s="466"/>
      <c r="D2" s="466"/>
      <c r="E2" s="466"/>
      <c r="F2" s="467"/>
      <c r="G2" s="467"/>
    </row>
    <row r="3" spans="1:7" s="104" customFormat="1" ht="3.75" customHeight="1" x14ac:dyDescent="0.2">
      <c r="A3" s="458"/>
      <c r="B3" s="458"/>
      <c r="C3" s="458"/>
      <c r="D3" s="458"/>
      <c r="E3" s="458"/>
    </row>
    <row r="4" spans="1:7" s="104" customFormat="1" ht="9.75" customHeight="1" x14ac:dyDescent="0.2">
      <c r="A4" s="475" t="s">
        <v>415</v>
      </c>
      <c r="B4" s="476"/>
      <c r="C4" s="481" t="s">
        <v>418</v>
      </c>
      <c r="D4" s="472">
        <v>2018</v>
      </c>
      <c r="E4" s="473"/>
      <c r="F4" s="473"/>
      <c r="G4" s="473"/>
    </row>
    <row r="5" spans="1:7" s="104" customFormat="1" ht="9.75" customHeight="1" x14ac:dyDescent="0.2">
      <c r="A5" s="477"/>
      <c r="B5" s="478"/>
      <c r="C5" s="482"/>
      <c r="D5" s="474"/>
      <c r="E5" s="474"/>
      <c r="F5" s="474"/>
      <c r="G5" s="474"/>
    </row>
    <row r="6" spans="1:7" s="104" customFormat="1" ht="9.75" customHeight="1" x14ac:dyDescent="0.2">
      <c r="A6" s="477"/>
      <c r="B6" s="478"/>
      <c r="C6" s="482"/>
      <c r="D6" s="463" t="s">
        <v>428</v>
      </c>
      <c r="E6" s="459"/>
      <c r="F6" s="468" t="s">
        <v>447</v>
      </c>
      <c r="G6" s="463"/>
    </row>
    <row r="7" spans="1:7" s="104" customFormat="1" ht="9.75" customHeight="1" x14ac:dyDescent="0.2">
      <c r="A7" s="477"/>
      <c r="B7" s="478"/>
      <c r="C7" s="482"/>
      <c r="D7" s="464"/>
      <c r="E7" s="465"/>
      <c r="F7" s="469"/>
      <c r="G7" s="464"/>
    </row>
    <row r="8" spans="1:7" s="104" customFormat="1" ht="9.75" customHeight="1" x14ac:dyDescent="0.2">
      <c r="A8" s="477"/>
      <c r="B8" s="478"/>
      <c r="C8" s="482"/>
      <c r="D8" s="459" t="s">
        <v>201</v>
      </c>
      <c r="E8" s="461" t="s">
        <v>390</v>
      </c>
      <c r="F8" s="470" t="s">
        <v>201</v>
      </c>
      <c r="G8" s="461" t="s">
        <v>390</v>
      </c>
    </row>
    <row r="9" spans="1:7" s="104" customFormat="1" ht="9.75" customHeight="1" x14ac:dyDescent="0.2">
      <c r="A9" s="479"/>
      <c r="B9" s="480"/>
      <c r="C9" s="483"/>
      <c r="D9" s="460"/>
      <c r="E9" s="462"/>
      <c r="F9" s="471"/>
      <c r="G9" s="462"/>
    </row>
    <row r="10" spans="1:7" s="300" customFormat="1" ht="18" customHeight="1" x14ac:dyDescent="0.2">
      <c r="A10" s="105"/>
      <c r="B10" s="441" t="s">
        <v>147</v>
      </c>
      <c r="C10" s="441"/>
      <c r="D10" s="442"/>
      <c r="E10" s="442"/>
      <c r="F10" s="441"/>
      <c r="G10" s="441"/>
    </row>
    <row r="11" spans="1:7" s="300" customFormat="1" ht="11.25" x14ac:dyDescent="0.2">
      <c r="A11" s="105"/>
      <c r="B11" s="443"/>
      <c r="C11" s="443" t="s">
        <v>393</v>
      </c>
      <c r="D11" s="442">
        <v>10230</v>
      </c>
      <c r="E11" s="442">
        <v>67967</v>
      </c>
      <c r="F11" s="442">
        <v>105</v>
      </c>
      <c r="G11" s="442">
        <v>-3134</v>
      </c>
    </row>
    <row r="12" spans="1:7" s="300" customFormat="1" ht="11.25" x14ac:dyDescent="0.2">
      <c r="A12" s="105"/>
      <c r="B12" s="443" t="s">
        <v>394</v>
      </c>
      <c r="C12" s="443" t="s">
        <v>93</v>
      </c>
      <c r="D12" s="442">
        <v>110746</v>
      </c>
      <c r="E12" s="442">
        <v>2707794</v>
      </c>
      <c r="F12" s="442">
        <v>2130</v>
      </c>
      <c r="G12" s="442">
        <v>-36466</v>
      </c>
    </row>
    <row r="13" spans="1:7" s="300" customFormat="1" ht="11.25" x14ac:dyDescent="0.2">
      <c r="A13" s="105"/>
      <c r="B13" s="443" t="s">
        <v>394</v>
      </c>
      <c r="C13" s="443" t="s">
        <v>395</v>
      </c>
      <c r="D13" s="442">
        <v>38065</v>
      </c>
      <c r="E13" s="442">
        <v>1516861</v>
      </c>
      <c r="F13" s="442">
        <v>339</v>
      </c>
      <c r="G13" s="442">
        <v>-2364</v>
      </c>
    </row>
    <row r="14" spans="1:7" s="300" customFormat="1" ht="11.25" x14ac:dyDescent="0.2">
      <c r="A14" s="105"/>
      <c r="B14" s="443" t="s">
        <v>394</v>
      </c>
      <c r="C14" s="443" t="s">
        <v>396</v>
      </c>
      <c r="D14" s="442">
        <v>849313</v>
      </c>
      <c r="E14" s="442">
        <v>27508062</v>
      </c>
      <c r="F14" s="442">
        <v>1477</v>
      </c>
      <c r="G14" s="442">
        <v>5267</v>
      </c>
    </row>
    <row r="15" spans="1:7" s="300" customFormat="1" ht="11.25" x14ac:dyDescent="0.2">
      <c r="A15" s="105"/>
      <c r="B15" s="443" t="s">
        <v>394</v>
      </c>
      <c r="C15" s="443" t="s">
        <v>397</v>
      </c>
      <c r="D15" s="442">
        <v>18897</v>
      </c>
      <c r="E15" s="442">
        <v>66489</v>
      </c>
      <c r="F15" s="442">
        <v>96</v>
      </c>
      <c r="G15" s="442">
        <v>560</v>
      </c>
    </row>
    <row r="16" spans="1:7" s="300" customFormat="1" ht="11.25" x14ac:dyDescent="0.2">
      <c r="A16" s="105"/>
      <c r="B16" s="443" t="s">
        <v>394</v>
      </c>
      <c r="C16" s="443" t="s">
        <v>398</v>
      </c>
      <c r="D16" s="442">
        <v>105913</v>
      </c>
      <c r="E16" s="442">
        <v>395681</v>
      </c>
      <c r="F16" s="442">
        <v>535</v>
      </c>
      <c r="G16" s="442">
        <v>6</v>
      </c>
    </row>
    <row r="17" spans="1:7" s="300" customFormat="1" ht="11.25" x14ac:dyDescent="0.2">
      <c r="A17" s="105"/>
      <c r="B17" s="443" t="s">
        <v>394</v>
      </c>
      <c r="C17" s="443" t="s">
        <v>399</v>
      </c>
      <c r="D17" s="442">
        <v>243294</v>
      </c>
      <c r="E17" s="442">
        <v>3326571</v>
      </c>
      <c r="F17" s="442">
        <v>423</v>
      </c>
      <c r="G17" s="442">
        <v>2701</v>
      </c>
    </row>
    <row r="18" spans="1:7" s="300" customFormat="1" ht="18.75" customHeight="1" x14ac:dyDescent="0.2">
      <c r="A18" s="96"/>
      <c r="B18" s="444" t="s">
        <v>400</v>
      </c>
      <c r="C18" s="444" t="s">
        <v>401</v>
      </c>
      <c r="D18" s="425">
        <v>1033045</v>
      </c>
      <c r="E18" s="425">
        <v>35589426</v>
      </c>
      <c r="F18" s="425">
        <v>3577</v>
      </c>
      <c r="G18" s="425">
        <v>-33431</v>
      </c>
    </row>
    <row r="19" spans="1:7" s="300" customFormat="1" ht="11.25" x14ac:dyDescent="0.2">
      <c r="A19" s="105"/>
      <c r="B19" s="443" t="s">
        <v>55</v>
      </c>
      <c r="C19" s="443" t="s">
        <v>402</v>
      </c>
      <c r="D19" s="442">
        <v>86144</v>
      </c>
      <c r="E19" s="442">
        <v>61420</v>
      </c>
      <c r="F19" s="442">
        <v>45</v>
      </c>
      <c r="G19" s="442">
        <v>36</v>
      </c>
    </row>
    <row r="20" spans="1:7" s="300" customFormat="1" ht="11.25" x14ac:dyDescent="0.2">
      <c r="A20" s="105"/>
      <c r="B20" s="443" t="s">
        <v>55</v>
      </c>
      <c r="C20" s="443" t="s">
        <v>403</v>
      </c>
      <c r="D20" s="442">
        <v>36243</v>
      </c>
      <c r="E20" s="442">
        <v>67723</v>
      </c>
      <c r="F20" s="442">
        <v>717</v>
      </c>
      <c r="G20" s="442">
        <v>1381</v>
      </c>
    </row>
    <row r="21" spans="1:7" s="300" customFormat="1" ht="11.25" x14ac:dyDescent="0.2">
      <c r="A21" s="105"/>
      <c r="B21" s="443" t="s">
        <v>55</v>
      </c>
      <c r="C21" s="443" t="s">
        <v>416</v>
      </c>
      <c r="D21" s="442">
        <v>4873</v>
      </c>
      <c r="E21" s="442">
        <v>3839</v>
      </c>
      <c r="F21" s="442">
        <v>27</v>
      </c>
      <c r="G21" s="442">
        <v>15</v>
      </c>
    </row>
    <row r="22" spans="1:7" s="300" customFormat="1" ht="18.75" customHeight="1" x14ac:dyDescent="0.2">
      <c r="A22" s="96"/>
      <c r="B22" s="444" t="s">
        <v>400</v>
      </c>
      <c r="C22" s="444" t="s">
        <v>103</v>
      </c>
      <c r="D22" s="425">
        <v>1056598</v>
      </c>
      <c r="E22" s="425">
        <v>35456445</v>
      </c>
      <c r="F22" s="425">
        <v>3855</v>
      </c>
      <c r="G22" s="425">
        <v>-34862</v>
      </c>
    </row>
    <row r="23" spans="1:7" s="300" customFormat="1" ht="11.25" x14ac:dyDescent="0.2">
      <c r="A23" s="105"/>
      <c r="B23" s="443" t="s">
        <v>55</v>
      </c>
      <c r="C23" s="443" t="s">
        <v>404</v>
      </c>
      <c r="D23" s="442">
        <v>3934</v>
      </c>
      <c r="E23" s="442">
        <v>41801</v>
      </c>
      <c r="F23" s="397" t="s">
        <v>55</v>
      </c>
      <c r="G23" s="397" t="s">
        <v>55</v>
      </c>
    </row>
    <row r="24" spans="1:7" s="300" customFormat="1" ht="11.25" x14ac:dyDescent="0.2">
      <c r="A24" s="105"/>
      <c r="B24" s="443" t="s">
        <v>55</v>
      </c>
      <c r="C24" s="443" t="s">
        <v>148</v>
      </c>
      <c r="D24" s="442">
        <v>1035902</v>
      </c>
      <c r="E24" s="442">
        <v>4642834</v>
      </c>
      <c r="F24" s="442">
        <v>3855</v>
      </c>
      <c r="G24" s="442">
        <v>8851</v>
      </c>
    </row>
    <row r="25" spans="1:7" s="300" customFormat="1" ht="11.25" x14ac:dyDescent="0.2">
      <c r="A25" s="105"/>
      <c r="B25" s="443" t="s">
        <v>55</v>
      </c>
      <c r="C25" s="443" t="s">
        <v>405</v>
      </c>
      <c r="D25" s="442">
        <v>190746</v>
      </c>
      <c r="E25" s="442">
        <v>273904</v>
      </c>
      <c r="F25" s="442">
        <v>925</v>
      </c>
      <c r="G25" s="442">
        <v>857</v>
      </c>
    </row>
    <row r="26" spans="1:7" s="300" customFormat="1" ht="11.25" x14ac:dyDescent="0.2">
      <c r="A26" s="105"/>
      <c r="B26" s="443" t="s">
        <v>55</v>
      </c>
      <c r="C26" s="443" t="s">
        <v>406</v>
      </c>
      <c r="D26" s="442">
        <v>163779</v>
      </c>
      <c r="E26" s="442">
        <v>208115</v>
      </c>
      <c r="F26" s="442">
        <v>445</v>
      </c>
      <c r="G26" s="442">
        <v>397</v>
      </c>
    </row>
    <row r="27" spans="1:7" s="300" customFormat="1" ht="11.25" x14ac:dyDescent="0.2">
      <c r="A27" s="105"/>
      <c r="B27" s="443" t="s">
        <v>55</v>
      </c>
      <c r="C27" s="443" t="s">
        <v>167</v>
      </c>
      <c r="D27" s="442">
        <v>1869</v>
      </c>
      <c r="E27" s="442">
        <v>11354</v>
      </c>
      <c r="F27" s="442">
        <v>10</v>
      </c>
      <c r="G27" s="442">
        <v>82</v>
      </c>
    </row>
    <row r="28" spans="1:7" s="300" customFormat="1" ht="18.75" customHeight="1" x14ac:dyDescent="0.2">
      <c r="A28" s="96"/>
      <c r="B28" s="444" t="s">
        <v>400</v>
      </c>
      <c r="C28" s="444" t="s">
        <v>417</v>
      </c>
      <c r="D28" s="425">
        <v>1033002</v>
      </c>
      <c r="E28" s="425">
        <v>30388685</v>
      </c>
      <c r="F28" s="425">
        <v>3855</v>
      </c>
      <c r="G28" s="425">
        <v>-10824</v>
      </c>
    </row>
    <row r="29" spans="1:7" s="300" customFormat="1" ht="11.25" x14ac:dyDescent="0.2">
      <c r="A29" s="105"/>
      <c r="B29" s="443" t="s">
        <v>55</v>
      </c>
      <c r="C29" s="443" t="s">
        <v>407</v>
      </c>
      <c r="D29" s="442">
        <v>66923</v>
      </c>
      <c r="E29" s="442">
        <v>530570</v>
      </c>
      <c r="F29" s="397" t="s">
        <v>495</v>
      </c>
      <c r="G29" s="397" t="s">
        <v>495</v>
      </c>
    </row>
    <row r="30" spans="1:7" s="300" customFormat="1" ht="11.25" x14ac:dyDescent="0.2">
      <c r="A30" s="105"/>
      <c r="B30" s="443" t="s">
        <v>55</v>
      </c>
      <c r="C30" s="443" t="s">
        <v>413</v>
      </c>
      <c r="D30" s="442">
        <v>25720</v>
      </c>
      <c r="E30" s="442">
        <v>5173</v>
      </c>
      <c r="F30" s="442">
        <v>44</v>
      </c>
      <c r="G30" s="442">
        <v>7</v>
      </c>
    </row>
    <row r="31" spans="1:7" s="300" customFormat="1" ht="18.75" customHeight="1" x14ac:dyDescent="0.2">
      <c r="A31" s="96"/>
      <c r="B31" s="444" t="s">
        <v>400</v>
      </c>
      <c r="C31" s="444" t="s">
        <v>119</v>
      </c>
      <c r="D31" s="425">
        <v>1033001</v>
      </c>
      <c r="E31" s="425">
        <v>29852942</v>
      </c>
      <c r="F31" s="425">
        <v>3855</v>
      </c>
      <c r="G31" s="425">
        <v>-10835</v>
      </c>
    </row>
    <row r="32" spans="1:7" s="300" customFormat="1" ht="18.75" customHeight="1" x14ac:dyDescent="0.2">
      <c r="A32" s="96"/>
      <c r="B32" s="444" t="s">
        <v>400</v>
      </c>
      <c r="C32" s="444" t="s">
        <v>408</v>
      </c>
      <c r="D32" s="425">
        <v>880592</v>
      </c>
      <c r="E32" s="425">
        <v>5123791</v>
      </c>
      <c r="F32" s="425">
        <v>8</v>
      </c>
      <c r="G32" s="425">
        <v>19</v>
      </c>
    </row>
    <row r="33" spans="1:7" s="300" customFormat="1" ht="11.25" x14ac:dyDescent="0.2">
      <c r="A33" s="105"/>
      <c r="B33" s="443" t="s">
        <v>55</v>
      </c>
      <c r="C33" s="443" t="s">
        <v>409</v>
      </c>
      <c r="D33" s="442">
        <v>382112</v>
      </c>
      <c r="E33" s="442">
        <v>250046</v>
      </c>
      <c r="F33" s="397" t="s">
        <v>495</v>
      </c>
      <c r="G33" s="397" t="s">
        <v>495</v>
      </c>
    </row>
    <row r="34" spans="1:7" s="300" customFormat="1" ht="11.25" x14ac:dyDescent="0.2">
      <c r="A34" s="105"/>
      <c r="B34" s="443" t="s">
        <v>394</v>
      </c>
      <c r="C34" s="443" t="s">
        <v>410</v>
      </c>
      <c r="D34" s="442">
        <v>69312</v>
      </c>
      <c r="E34" s="442">
        <v>170867</v>
      </c>
      <c r="F34" s="397" t="s">
        <v>55</v>
      </c>
      <c r="G34" s="397" t="s">
        <v>55</v>
      </c>
    </row>
    <row r="35" spans="1:7" s="300" customFormat="1" ht="11.25" x14ac:dyDescent="0.2">
      <c r="A35" s="105"/>
      <c r="B35" s="443" t="s">
        <v>394</v>
      </c>
      <c r="C35" s="443" t="s">
        <v>411</v>
      </c>
      <c r="D35" s="442">
        <v>91650</v>
      </c>
      <c r="E35" s="442">
        <v>19464</v>
      </c>
      <c r="F35" s="397" t="s">
        <v>55</v>
      </c>
      <c r="G35" s="397" t="s">
        <v>55</v>
      </c>
    </row>
    <row r="36" spans="1:7" s="300" customFormat="1" ht="11.25" x14ac:dyDescent="0.2">
      <c r="A36" s="105"/>
      <c r="B36" s="443" t="s">
        <v>394</v>
      </c>
      <c r="C36" s="443" t="s">
        <v>412</v>
      </c>
      <c r="D36" s="325">
        <v>20185</v>
      </c>
      <c r="E36" s="325">
        <v>57409</v>
      </c>
      <c r="F36" s="325">
        <v>13</v>
      </c>
      <c r="G36" s="325">
        <v>127</v>
      </c>
    </row>
    <row r="37" spans="1:7" s="300" customFormat="1" ht="18.75" customHeight="1" x14ac:dyDescent="0.2">
      <c r="A37" s="96"/>
      <c r="B37" s="444" t="s">
        <v>400</v>
      </c>
      <c r="C37" s="444" t="s">
        <v>414</v>
      </c>
      <c r="D37" s="425">
        <v>871953</v>
      </c>
      <c r="E37" s="425">
        <v>5114957</v>
      </c>
      <c r="F37" s="425">
        <v>21</v>
      </c>
      <c r="G37" s="425">
        <v>142</v>
      </c>
    </row>
    <row r="38" spans="1:7" s="302" customFormat="1" ht="11.25" x14ac:dyDescent="0.2">
      <c r="A38" s="304"/>
      <c r="B38" s="307"/>
      <c r="C38" s="411"/>
      <c r="D38" s="412"/>
      <c r="E38" s="412"/>
    </row>
    <row r="39" spans="1:7" s="302" customFormat="1" ht="11.25" x14ac:dyDescent="0.2">
      <c r="A39" s="304"/>
      <c r="B39" s="307"/>
      <c r="C39" s="411"/>
      <c r="D39" s="412"/>
      <c r="E39" s="412"/>
    </row>
    <row r="40" spans="1:7" s="302" customFormat="1" ht="11.25" x14ac:dyDescent="0.2">
      <c r="A40" s="304"/>
      <c r="B40" s="307"/>
      <c r="C40" s="307"/>
      <c r="D40" s="308"/>
      <c r="E40" s="308"/>
    </row>
    <row r="41" spans="1:7" s="302" customFormat="1" ht="11.25" x14ac:dyDescent="0.2">
      <c r="A41" s="304"/>
      <c r="B41" s="307"/>
      <c r="C41" s="307"/>
      <c r="D41" s="308"/>
      <c r="E41" s="308"/>
    </row>
    <row r="42" spans="1:7" s="302" customFormat="1" ht="11.25" x14ac:dyDescent="0.2">
      <c r="A42" s="304"/>
      <c r="B42" s="307"/>
      <c r="C42" s="307"/>
      <c r="D42" s="308"/>
      <c r="E42" s="308"/>
    </row>
    <row r="43" spans="1:7" s="302" customFormat="1" ht="11.25" x14ac:dyDescent="0.2">
      <c r="A43" s="304"/>
      <c r="B43" s="307"/>
      <c r="C43" s="307"/>
      <c r="D43" s="308"/>
      <c r="E43" s="308"/>
    </row>
    <row r="44" spans="1:7" s="302" customFormat="1" ht="11.25" x14ac:dyDescent="0.2">
      <c r="A44" s="304"/>
      <c r="B44" s="307"/>
      <c r="C44" s="307"/>
      <c r="D44" s="308"/>
      <c r="E44" s="308"/>
    </row>
    <row r="45" spans="1:7" s="302" customFormat="1" ht="11.25" x14ac:dyDescent="0.2">
      <c r="A45" s="304"/>
      <c r="B45" s="307"/>
      <c r="C45" s="307"/>
      <c r="D45" s="308"/>
      <c r="E45" s="308"/>
    </row>
    <row r="46" spans="1:7" s="302" customFormat="1" ht="11.25" x14ac:dyDescent="0.2">
      <c r="A46" s="304"/>
      <c r="B46" s="307"/>
      <c r="C46" s="307"/>
      <c r="D46" s="308"/>
      <c r="E46" s="308"/>
    </row>
    <row r="47" spans="1:7" s="302" customFormat="1" ht="11.25" x14ac:dyDescent="0.2">
      <c r="A47" s="304"/>
      <c r="B47" s="307"/>
      <c r="C47" s="307"/>
      <c r="D47" s="308"/>
      <c r="E47" s="308"/>
    </row>
    <row r="48" spans="1:7" s="302" customFormat="1" ht="11.25" x14ac:dyDescent="0.2">
      <c r="A48" s="304"/>
      <c r="B48" s="307"/>
      <c r="C48" s="307"/>
      <c r="D48" s="308"/>
      <c r="E48" s="308"/>
    </row>
    <row r="49" spans="1:5" s="302" customFormat="1" ht="11.25" x14ac:dyDescent="0.2">
      <c r="A49" s="304"/>
      <c r="B49" s="307"/>
      <c r="C49" s="307"/>
      <c r="D49" s="308"/>
      <c r="E49" s="308"/>
    </row>
    <row r="50" spans="1:5" s="302" customFormat="1" ht="11.25" x14ac:dyDescent="0.2">
      <c r="A50" s="304"/>
      <c r="B50" s="307"/>
      <c r="C50" s="307"/>
      <c r="D50" s="308"/>
      <c r="E50" s="308"/>
    </row>
    <row r="51" spans="1:5" s="302" customFormat="1" ht="11.25" x14ac:dyDescent="0.2">
      <c r="A51" s="304"/>
      <c r="B51" s="307"/>
      <c r="C51" s="307"/>
      <c r="D51" s="308"/>
      <c r="E51" s="308"/>
    </row>
    <row r="52" spans="1:5" s="302" customFormat="1" ht="11.25" x14ac:dyDescent="0.2">
      <c r="A52" s="304"/>
      <c r="B52" s="307"/>
      <c r="C52" s="307"/>
      <c r="D52" s="308"/>
      <c r="E52" s="308"/>
    </row>
    <row r="53" spans="1:5" s="302" customFormat="1" ht="11.25" x14ac:dyDescent="0.2">
      <c r="A53" s="304"/>
      <c r="B53" s="307"/>
      <c r="C53" s="307"/>
      <c r="D53" s="308"/>
      <c r="E53" s="308"/>
    </row>
    <row r="54" spans="1:5" s="302" customFormat="1" ht="11.25" x14ac:dyDescent="0.2">
      <c r="A54" s="304"/>
      <c r="B54" s="307"/>
      <c r="C54" s="307"/>
      <c r="D54" s="308"/>
      <c r="E54" s="308"/>
    </row>
    <row r="55" spans="1:5" s="302" customFormat="1" ht="11.25" x14ac:dyDescent="0.2">
      <c r="A55" s="304"/>
      <c r="B55" s="307"/>
      <c r="C55" s="307"/>
      <c r="D55" s="308"/>
      <c r="E55" s="308"/>
    </row>
    <row r="56" spans="1:5" s="302" customFormat="1" ht="11.25" x14ac:dyDescent="0.2">
      <c r="A56" s="304"/>
      <c r="B56" s="307"/>
      <c r="C56" s="307"/>
      <c r="D56" s="308"/>
      <c r="E56" s="308"/>
    </row>
    <row r="57" spans="1:5" s="302" customFormat="1" ht="11.25" x14ac:dyDescent="0.2">
      <c r="A57" s="304"/>
      <c r="B57" s="307"/>
      <c r="C57" s="307"/>
      <c r="D57" s="308"/>
      <c r="E57" s="308"/>
    </row>
    <row r="58" spans="1:5" s="302" customFormat="1" ht="11.25" x14ac:dyDescent="0.2">
      <c r="A58" s="304"/>
      <c r="B58" s="307"/>
      <c r="C58" s="307"/>
      <c r="D58" s="308"/>
      <c r="E58" s="308"/>
    </row>
    <row r="59" spans="1:5" s="302" customFormat="1" ht="11.25" x14ac:dyDescent="0.2">
      <c r="A59" s="304"/>
      <c r="B59" s="307"/>
      <c r="C59" s="307"/>
      <c r="D59" s="308"/>
      <c r="E59" s="308"/>
    </row>
    <row r="60" spans="1:5" s="302" customFormat="1" ht="11.25" x14ac:dyDescent="0.2">
      <c r="A60" s="304"/>
      <c r="B60" s="307"/>
      <c r="C60" s="307"/>
      <c r="D60" s="308"/>
      <c r="E60" s="308"/>
    </row>
    <row r="61" spans="1:5" s="302" customFormat="1" ht="11.25" x14ac:dyDescent="0.2">
      <c r="A61" s="304"/>
      <c r="B61" s="307"/>
      <c r="C61" s="307"/>
      <c r="D61" s="308"/>
      <c r="E61" s="308"/>
    </row>
    <row r="62" spans="1:5" s="302" customFormat="1" ht="11.25" x14ac:dyDescent="0.2">
      <c r="A62" s="304"/>
      <c r="B62" s="307"/>
      <c r="C62" s="307"/>
      <c r="D62" s="308"/>
      <c r="E62" s="308"/>
    </row>
    <row r="63" spans="1:5" s="302" customFormat="1" ht="11.25" x14ac:dyDescent="0.2">
      <c r="A63" s="304"/>
      <c r="B63" s="307"/>
      <c r="C63" s="307"/>
      <c r="D63" s="308"/>
      <c r="E63" s="308"/>
    </row>
    <row r="64" spans="1:5" s="302" customFormat="1" ht="11.25" x14ac:dyDescent="0.2">
      <c r="A64" s="304"/>
      <c r="B64" s="307"/>
      <c r="C64" s="307"/>
      <c r="D64" s="308"/>
      <c r="E64" s="308"/>
    </row>
    <row r="65" spans="1:7" s="302" customFormat="1" ht="11.25" x14ac:dyDescent="0.2">
      <c r="A65" s="304"/>
      <c r="B65" s="307"/>
      <c r="C65" s="307"/>
      <c r="D65" s="308"/>
      <c r="E65" s="308"/>
    </row>
    <row r="66" spans="1:7" s="302" customFormat="1" ht="11.25" x14ac:dyDescent="0.2">
      <c r="A66" s="304"/>
      <c r="B66" s="307"/>
      <c r="C66" s="307"/>
      <c r="D66" s="308"/>
      <c r="E66" s="308"/>
    </row>
    <row r="67" spans="1:7" s="302" customFormat="1" ht="11.25" x14ac:dyDescent="0.2">
      <c r="A67" s="304"/>
      <c r="B67" s="307"/>
      <c r="C67" s="307"/>
      <c r="D67" s="308"/>
      <c r="E67" s="308"/>
    </row>
    <row r="68" spans="1:7" s="302" customFormat="1" ht="11.25" x14ac:dyDescent="0.2">
      <c r="A68" s="304"/>
      <c r="B68" s="307"/>
      <c r="C68" s="307"/>
      <c r="D68" s="308"/>
      <c r="E68" s="308"/>
    </row>
    <row r="69" spans="1:7" s="302" customFormat="1" ht="11.25" x14ac:dyDescent="0.2">
      <c r="A69" s="146" t="s">
        <v>25</v>
      </c>
      <c r="B69" s="307"/>
      <c r="C69" s="307"/>
      <c r="D69" s="308"/>
      <c r="E69" s="308"/>
    </row>
    <row r="70" spans="1:7" s="302" customFormat="1" ht="11.25" x14ac:dyDescent="0.2">
      <c r="A70" s="258" t="s">
        <v>423</v>
      </c>
      <c r="B70" s="307"/>
      <c r="C70" s="307"/>
      <c r="D70" s="308"/>
      <c r="E70" s="308"/>
    </row>
    <row r="71" spans="1:7" s="88" customFormat="1" ht="12" customHeight="1" x14ac:dyDescent="0.2">
      <c r="A71" s="258" t="s">
        <v>426</v>
      </c>
      <c r="B71" s="301"/>
      <c r="C71" s="301"/>
      <c r="D71" s="301"/>
      <c r="E71" s="301"/>
      <c r="F71" s="217"/>
      <c r="G71" s="219"/>
    </row>
    <row r="72" spans="1:7" s="75" customFormat="1" ht="11.25" x14ac:dyDescent="0.2"/>
    <row r="73" spans="1:7" s="75" customFormat="1" ht="11.25" x14ac:dyDescent="0.2"/>
    <row r="74" spans="1:7" s="75" customFormat="1" ht="11.25" x14ac:dyDescent="0.2"/>
    <row r="75" spans="1:7" s="75" customFormat="1" ht="11.25" x14ac:dyDescent="0.2"/>
  </sheetData>
  <mergeCells count="12">
    <mergeCell ref="A1:E1"/>
    <mergeCell ref="A3:E3"/>
    <mergeCell ref="D8:D9"/>
    <mergeCell ref="E8:E9"/>
    <mergeCell ref="D6:E7"/>
    <mergeCell ref="A2:G2"/>
    <mergeCell ref="F6:G7"/>
    <mergeCell ref="F8:F9"/>
    <mergeCell ref="G8:G9"/>
    <mergeCell ref="D4:G5"/>
    <mergeCell ref="A4:B9"/>
    <mergeCell ref="C4:C9"/>
  </mergeCells>
  <pageMargins left="0.51181102362204722" right="0.51181102362204722" top="0.19685039370078741" bottom="0.19685039370078741" header="0.11811023622047245" footer="0.11811023622047245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75"/>
  <sheetViews>
    <sheetView zoomScaleNormal="100" workbookViewId="0">
      <pane ySplit="8" topLeftCell="A9" activePane="bottomLeft" state="frozen"/>
      <selection pane="bottomLeft" sqref="A1:U1"/>
    </sheetView>
  </sheetViews>
  <sheetFormatPr baseColWidth="10" defaultColWidth="11.42578125" defaultRowHeight="11.25" x14ac:dyDescent="0.2"/>
  <cols>
    <col min="1" max="1" width="3.7109375" style="57" bestFit="1" customWidth="1"/>
    <col min="2" max="2" width="2.7109375" style="95" customWidth="1"/>
    <col min="3" max="3" width="10" style="57" customWidth="1"/>
    <col min="4" max="4" width="4.28515625" style="57" customWidth="1"/>
    <col min="5" max="5" width="15.28515625" style="60" customWidth="1"/>
    <col min="6" max="7" width="9.5703125" style="57" customWidth="1"/>
    <col min="8" max="8" width="9.5703125" style="61" customWidth="1"/>
    <col min="9" max="11" width="9.7109375" style="57" customWidth="1"/>
    <col min="12" max="13" width="10" style="57" customWidth="1"/>
    <col min="14" max="14" width="10.140625" style="57" customWidth="1"/>
    <col min="15" max="16" width="10" style="57" customWidth="1"/>
    <col min="17" max="17" width="10.140625" style="57" customWidth="1"/>
    <col min="18" max="18" width="10" style="57" customWidth="1"/>
    <col min="19" max="19" width="10" style="91" customWidth="1"/>
    <col min="20" max="20" width="10.140625" style="76" customWidth="1"/>
    <col min="21" max="21" width="3.7109375" style="61" customWidth="1"/>
    <col min="22" max="22" width="11.7109375" style="57" customWidth="1"/>
    <col min="23" max="16384" width="11.42578125" style="57"/>
  </cols>
  <sheetData>
    <row r="1" spans="1:25" ht="11.25" customHeight="1" x14ac:dyDescent="0.2">
      <c r="A1" s="513"/>
      <c r="B1" s="514"/>
      <c r="C1" s="514"/>
      <c r="D1" s="514"/>
      <c r="E1" s="514"/>
      <c r="F1" s="514"/>
      <c r="G1" s="514"/>
      <c r="H1" s="514"/>
      <c r="I1" s="514"/>
      <c r="J1" s="514"/>
      <c r="K1" s="514"/>
      <c r="L1" s="514"/>
      <c r="M1" s="514"/>
      <c r="N1" s="514"/>
      <c r="O1" s="514"/>
      <c r="P1" s="514"/>
      <c r="Q1" s="514"/>
      <c r="R1" s="514"/>
      <c r="S1" s="514"/>
      <c r="T1" s="514"/>
      <c r="U1" s="514"/>
    </row>
    <row r="2" spans="1:25" ht="12.75" customHeight="1" x14ac:dyDescent="0.2">
      <c r="A2" s="515" t="s">
        <v>427</v>
      </c>
      <c r="B2" s="516"/>
      <c r="C2" s="516"/>
      <c r="D2" s="516"/>
      <c r="E2" s="516"/>
      <c r="F2" s="516"/>
      <c r="G2" s="516"/>
      <c r="H2" s="516"/>
      <c r="I2" s="516"/>
      <c r="J2" s="516"/>
      <c r="K2" s="516"/>
      <c r="L2" s="517" t="s">
        <v>207</v>
      </c>
      <c r="M2" s="518"/>
      <c r="N2" s="518"/>
      <c r="O2" s="518"/>
      <c r="P2" s="518"/>
      <c r="Q2" s="518"/>
      <c r="R2" s="518"/>
      <c r="S2" s="518"/>
      <c r="T2" s="518"/>
      <c r="U2" s="518"/>
    </row>
    <row r="3" spans="1:25" ht="3.75" customHeight="1" x14ac:dyDescent="0.2">
      <c r="A3" s="92"/>
      <c r="B3" s="236"/>
      <c r="C3" s="237"/>
      <c r="D3" s="237"/>
      <c r="E3" s="251"/>
      <c r="F3" s="237"/>
      <c r="G3" s="237"/>
      <c r="H3" s="237"/>
      <c r="I3" s="237"/>
      <c r="J3" s="237"/>
      <c r="K3" s="237"/>
      <c r="L3" s="237"/>
      <c r="M3" s="237"/>
      <c r="N3" s="237"/>
      <c r="O3" s="519"/>
      <c r="P3" s="519"/>
      <c r="Q3" s="519"/>
      <c r="R3" s="519"/>
      <c r="S3" s="519"/>
      <c r="T3" s="519"/>
      <c r="U3" s="67"/>
    </row>
    <row r="4" spans="1:25" x14ac:dyDescent="0.2">
      <c r="A4" s="520" t="s">
        <v>187</v>
      </c>
      <c r="B4" s="523" t="s">
        <v>1</v>
      </c>
      <c r="C4" s="524"/>
      <c r="D4" s="524"/>
      <c r="E4" s="525"/>
      <c r="F4" s="532" t="s">
        <v>2</v>
      </c>
      <c r="G4" s="533"/>
      <c r="H4" s="520"/>
      <c r="I4" s="536" t="s">
        <v>179</v>
      </c>
      <c r="J4" s="533"/>
      <c r="K4" s="533"/>
      <c r="L4" s="539" t="s">
        <v>180</v>
      </c>
      <c r="M4" s="539"/>
      <c r="N4" s="540"/>
      <c r="O4" s="536" t="s">
        <v>181</v>
      </c>
      <c r="P4" s="533"/>
      <c r="Q4" s="520"/>
      <c r="R4" s="536" t="s">
        <v>391</v>
      </c>
      <c r="S4" s="533"/>
      <c r="T4" s="520"/>
      <c r="U4" s="536" t="s">
        <v>187</v>
      </c>
    </row>
    <row r="5" spans="1:25" x14ac:dyDescent="0.2">
      <c r="A5" s="521"/>
      <c r="B5" s="526"/>
      <c r="C5" s="527"/>
      <c r="D5" s="527"/>
      <c r="E5" s="528"/>
      <c r="F5" s="534"/>
      <c r="G5" s="477"/>
      <c r="H5" s="535"/>
      <c r="I5" s="537"/>
      <c r="J5" s="538"/>
      <c r="K5" s="538"/>
      <c r="L5" s="538"/>
      <c r="M5" s="538"/>
      <c r="N5" s="535"/>
      <c r="O5" s="537"/>
      <c r="P5" s="477"/>
      <c r="Q5" s="535"/>
      <c r="R5" s="537"/>
      <c r="S5" s="477"/>
      <c r="T5" s="535"/>
      <c r="U5" s="541"/>
    </row>
    <row r="6" spans="1:25" x14ac:dyDescent="0.2">
      <c r="A6" s="521"/>
      <c r="B6" s="526"/>
      <c r="C6" s="527"/>
      <c r="D6" s="527"/>
      <c r="E6" s="528"/>
      <c r="F6" s="534"/>
      <c r="G6" s="477"/>
      <c r="H6" s="535"/>
      <c r="I6" s="537"/>
      <c r="J6" s="538"/>
      <c r="K6" s="538"/>
      <c r="L6" s="538"/>
      <c r="M6" s="538"/>
      <c r="N6" s="535"/>
      <c r="O6" s="537"/>
      <c r="P6" s="477"/>
      <c r="Q6" s="535"/>
      <c r="R6" s="537"/>
      <c r="S6" s="477"/>
      <c r="T6" s="535"/>
      <c r="U6" s="541"/>
    </row>
    <row r="7" spans="1:25" ht="12" customHeight="1" x14ac:dyDescent="0.2">
      <c r="A7" s="521"/>
      <c r="B7" s="526"/>
      <c r="C7" s="527"/>
      <c r="D7" s="527"/>
      <c r="E7" s="528"/>
      <c r="F7" s="65">
        <v>2016</v>
      </c>
      <c r="G7" s="66">
        <v>2017</v>
      </c>
      <c r="H7" s="66">
        <v>2018</v>
      </c>
      <c r="I7" s="277">
        <v>2016</v>
      </c>
      <c r="J7" s="380">
        <v>2017</v>
      </c>
      <c r="K7" s="380">
        <v>2018</v>
      </c>
      <c r="L7" s="65">
        <v>2016</v>
      </c>
      <c r="M7" s="66">
        <v>2017</v>
      </c>
      <c r="N7" s="66">
        <v>2018</v>
      </c>
      <c r="O7" s="65">
        <v>2016</v>
      </c>
      <c r="P7" s="66">
        <v>2017</v>
      </c>
      <c r="Q7" s="66">
        <v>2018</v>
      </c>
      <c r="R7" s="65">
        <v>2016</v>
      </c>
      <c r="S7" s="66">
        <v>2017</v>
      </c>
      <c r="T7" s="66">
        <v>2018</v>
      </c>
      <c r="U7" s="541"/>
    </row>
    <row r="8" spans="1:25" ht="12" customHeight="1" x14ac:dyDescent="0.2">
      <c r="A8" s="522"/>
      <c r="B8" s="529"/>
      <c r="C8" s="530"/>
      <c r="D8" s="530"/>
      <c r="E8" s="531"/>
      <c r="F8" s="542" t="s">
        <v>5</v>
      </c>
      <c r="G8" s="502"/>
      <c r="H8" s="503"/>
      <c r="I8" s="543" t="s">
        <v>390</v>
      </c>
      <c r="J8" s="502"/>
      <c r="K8" s="502"/>
      <c r="L8" s="544" t="s">
        <v>8</v>
      </c>
      <c r="M8" s="502"/>
      <c r="N8" s="503"/>
      <c r="O8" s="543" t="s">
        <v>390</v>
      </c>
      <c r="P8" s="502"/>
      <c r="Q8" s="503"/>
      <c r="R8" s="501" t="s">
        <v>45</v>
      </c>
      <c r="S8" s="502"/>
      <c r="T8" s="503"/>
      <c r="U8" s="529"/>
    </row>
    <row r="9" spans="1:25" ht="6" customHeight="1" x14ac:dyDescent="0.2">
      <c r="A9" s="256"/>
      <c r="B9" s="197"/>
      <c r="C9" s="410"/>
      <c r="D9" s="410"/>
      <c r="E9" s="196"/>
      <c r="F9" s="217"/>
      <c r="G9" s="217"/>
      <c r="H9" s="217"/>
      <c r="I9" s="218"/>
      <c r="J9" s="218"/>
      <c r="K9" s="218"/>
      <c r="L9" s="217"/>
      <c r="M9" s="217"/>
      <c r="N9" s="217"/>
      <c r="O9" s="217"/>
      <c r="P9" s="217"/>
      <c r="Q9" s="217"/>
      <c r="R9" s="67"/>
      <c r="S9" s="67"/>
      <c r="T9" s="67"/>
      <c r="U9" s="198"/>
    </row>
    <row r="10" spans="1:25" s="72" customFormat="1" ht="11.25" customHeight="1" x14ac:dyDescent="0.2">
      <c r="A10" s="261">
        <v>1</v>
      </c>
      <c r="B10" s="504" t="s">
        <v>178</v>
      </c>
      <c r="C10" s="505"/>
      <c r="D10" s="505"/>
      <c r="E10" s="506"/>
      <c r="F10" s="221">
        <v>1006324</v>
      </c>
      <c r="G10" s="221">
        <v>1024060</v>
      </c>
      <c r="H10" s="221">
        <v>1062849</v>
      </c>
      <c r="I10" s="221">
        <v>31875087</v>
      </c>
      <c r="J10" s="221">
        <v>33329088</v>
      </c>
      <c r="K10" s="221">
        <v>35547253</v>
      </c>
      <c r="L10" s="221">
        <v>31675</v>
      </c>
      <c r="M10" s="221">
        <v>32546</v>
      </c>
      <c r="N10" s="221">
        <v>33445.252335938596</v>
      </c>
      <c r="O10" s="221">
        <v>4617598</v>
      </c>
      <c r="P10" s="221">
        <v>4800386</v>
      </c>
      <c r="Q10" s="221">
        <v>5122839</v>
      </c>
      <c r="R10" s="416">
        <v>14.5</v>
      </c>
      <c r="S10" s="416">
        <v>14.4</v>
      </c>
      <c r="T10" s="416">
        <v>14.4</v>
      </c>
      <c r="U10" s="403">
        <v>1</v>
      </c>
      <c r="V10" s="439"/>
      <c r="W10" s="440"/>
      <c r="X10" s="396"/>
      <c r="Y10" s="396"/>
    </row>
    <row r="11" spans="1:25" s="72" customFormat="1" ht="11.25" customHeight="1" x14ac:dyDescent="0.2">
      <c r="A11" s="379">
        <v>2</v>
      </c>
      <c r="B11" s="491" t="s">
        <v>485</v>
      </c>
      <c r="C11" s="507"/>
      <c r="D11" s="507"/>
      <c r="E11" s="508"/>
      <c r="F11" s="221">
        <v>1005089</v>
      </c>
      <c r="G11" s="221">
        <v>1022768</v>
      </c>
      <c r="H11" s="221">
        <v>1061452</v>
      </c>
      <c r="I11" s="221">
        <v>31863604</v>
      </c>
      <c r="J11" s="221">
        <v>33313633</v>
      </c>
      <c r="K11" s="221">
        <v>35534526</v>
      </c>
      <c r="L11" s="221">
        <v>31702</v>
      </c>
      <c r="M11" s="221">
        <v>32572</v>
      </c>
      <c r="N11" s="221">
        <v>33477.280178472502</v>
      </c>
      <c r="O11" s="221">
        <v>4614591</v>
      </c>
      <c r="P11" s="221">
        <v>4797236</v>
      </c>
      <c r="Q11" s="221">
        <v>5119760</v>
      </c>
      <c r="R11" s="416">
        <v>14.5</v>
      </c>
      <c r="S11" s="416">
        <v>14.4</v>
      </c>
      <c r="T11" s="416">
        <v>14.4</v>
      </c>
      <c r="U11" s="403">
        <v>2</v>
      </c>
      <c r="V11" s="378"/>
      <c r="W11" s="424"/>
      <c r="X11" s="396"/>
      <c r="Y11" s="396"/>
    </row>
    <row r="12" spans="1:25" s="61" customFormat="1" ht="11.25" customHeight="1" x14ac:dyDescent="0.2">
      <c r="A12" s="257">
        <v>3</v>
      </c>
      <c r="B12" s="509" t="s">
        <v>166</v>
      </c>
      <c r="C12" s="505"/>
      <c r="D12" s="505"/>
      <c r="E12" s="506"/>
      <c r="F12" s="222">
        <v>3144</v>
      </c>
      <c r="G12" s="222">
        <v>4072</v>
      </c>
      <c r="H12" s="222">
        <v>4854</v>
      </c>
      <c r="I12" s="222">
        <v>43517</v>
      </c>
      <c r="J12" s="222">
        <v>61217</v>
      </c>
      <c r="K12" s="222">
        <v>78081</v>
      </c>
      <c r="L12" s="222">
        <v>13841</v>
      </c>
      <c r="M12" s="222">
        <v>15034</v>
      </c>
      <c r="N12" s="222">
        <v>16085.908529048207</v>
      </c>
      <c r="O12" s="222">
        <v>2733</v>
      </c>
      <c r="P12" s="222">
        <v>3850</v>
      </c>
      <c r="Q12" s="222">
        <v>4803</v>
      </c>
      <c r="R12" s="417">
        <v>6.3</v>
      </c>
      <c r="S12" s="417">
        <v>6.3</v>
      </c>
      <c r="T12" s="417">
        <v>6.2</v>
      </c>
      <c r="U12" s="406">
        <v>3</v>
      </c>
      <c r="V12" s="378"/>
      <c r="W12" s="424"/>
      <c r="X12" s="396"/>
      <c r="Y12" s="396"/>
    </row>
    <row r="13" spans="1:25" s="72" customFormat="1" ht="23.25" customHeight="1" x14ac:dyDescent="0.2">
      <c r="A13" s="379">
        <v>4</v>
      </c>
      <c r="B13" s="491" t="s">
        <v>190</v>
      </c>
      <c r="C13" s="510"/>
      <c r="D13" s="510"/>
      <c r="E13" s="511"/>
      <c r="F13" s="221">
        <v>997372</v>
      </c>
      <c r="G13" s="221">
        <v>1014616</v>
      </c>
      <c r="H13" s="221">
        <v>1052743</v>
      </c>
      <c r="I13" s="221">
        <v>31864678</v>
      </c>
      <c r="J13" s="221">
        <v>33288035</v>
      </c>
      <c r="K13" s="221">
        <v>35491307</v>
      </c>
      <c r="L13" s="221">
        <v>31949</v>
      </c>
      <c r="M13" s="221">
        <v>32809</v>
      </c>
      <c r="N13" s="221">
        <v>33713.173110626245</v>
      </c>
      <c r="O13" s="221">
        <v>4610954</v>
      </c>
      <c r="P13" s="221">
        <v>4793329</v>
      </c>
      <c r="Q13" s="221">
        <v>5114815</v>
      </c>
      <c r="R13" s="416">
        <v>14.5</v>
      </c>
      <c r="S13" s="416">
        <v>14.4</v>
      </c>
      <c r="T13" s="416">
        <v>14.4</v>
      </c>
      <c r="U13" s="403">
        <v>4</v>
      </c>
      <c r="V13" s="378"/>
      <c r="W13" s="424"/>
      <c r="X13" s="396"/>
      <c r="Y13" s="396"/>
    </row>
    <row r="14" spans="1:25" s="61" customFormat="1" ht="11.25" customHeight="1" x14ac:dyDescent="0.2">
      <c r="A14" s="257">
        <v>5</v>
      </c>
      <c r="B14" s="402"/>
      <c r="C14" s="512" t="s">
        <v>188</v>
      </c>
      <c r="D14" s="497"/>
      <c r="E14" s="498"/>
      <c r="F14" s="222">
        <v>638304</v>
      </c>
      <c r="G14" s="222">
        <v>654663</v>
      </c>
      <c r="H14" s="222">
        <v>688562</v>
      </c>
      <c r="I14" s="222">
        <v>14255235</v>
      </c>
      <c r="J14" s="222">
        <v>15130622</v>
      </c>
      <c r="K14" s="222">
        <v>16426646</v>
      </c>
      <c r="L14" s="222">
        <v>22333</v>
      </c>
      <c r="M14" s="222">
        <v>23112</v>
      </c>
      <c r="N14" s="222">
        <v>23856.451561369926</v>
      </c>
      <c r="O14" s="222">
        <v>1974836</v>
      </c>
      <c r="P14" s="222">
        <v>2100944</v>
      </c>
      <c r="Q14" s="222">
        <v>2267253</v>
      </c>
      <c r="R14" s="417">
        <v>13.9</v>
      </c>
      <c r="S14" s="417">
        <v>13.9</v>
      </c>
      <c r="T14" s="417">
        <v>13.8</v>
      </c>
      <c r="U14" s="406">
        <v>5</v>
      </c>
      <c r="V14" s="378"/>
      <c r="W14" s="424"/>
      <c r="X14" s="396"/>
      <c r="Y14" s="396"/>
    </row>
    <row r="15" spans="1:25" ht="11.25" customHeight="1" x14ac:dyDescent="0.2">
      <c r="A15" s="257">
        <v>6</v>
      </c>
      <c r="B15" s="402"/>
      <c r="C15" s="512" t="s">
        <v>189</v>
      </c>
      <c r="D15" s="497"/>
      <c r="E15" s="498"/>
      <c r="F15" s="222">
        <v>359068</v>
      </c>
      <c r="G15" s="222">
        <v>359953</v>
      </c>
      <c r="H15" s="222">
        <v>364181</v>
      </c>
      <c r="I15" s="222">
        <v>17609443</v>
      </c>
      <c r="J15" s="222">
        <v>18157413</v>
      </c>
      <c r="K15" s="222">
        <v>19064662</v>
      </c>
      <c r="L15" s="222">
        <v>49042</v>
      </c>
      <c r="M15" s="222">
        <v>50444</v>
      </c>
      <c r="N15" s="222">
        <v>52349.414164934475</v>
      </c>
      <c r="O15" s="222">
        <v>2636118</v>
      </c>
      <c r="P15" s="222">
        <v>2692385</v>
      </c>
      <c r="Q15" s="222">
        <v>2847562</v>
      </c>
      <c r="R15" s="417">
        <v>15</v>
      </c>
      <c r="S15" s="417">
        <v>14.8</v>
      </c>
      <c r="T15" s="417">
        <v>14.9</v>
      </c>
      <c r="U15" s="406">
        <v>6</v>
      </c>
      <c r="V15" s="378"/>
      <c r="W15" s="424"/>
      <c r="X15" s="396"/>
      <c r="Y15" s="396"/>
    </row>
    <row r="16" spans="1:25" ht="6" customHeight="1" x14ac:dyDescent="0.2">
      <c r="A16" s="257"/>
      <c r="B16" s="402"/>
      <c r="C16" s="67"/>
      <c r="D16" s="402"/>
      <c r="E16" s="223"/>
      <c r="F16" s="61"/>
      <c r="G16" s="61"/>
      <c r="M16" s="222"/>
      <c r="N16" s="222"/>
      <c r="O16" s="222"/>
      <c r="P16" s="222"/>
      <c r="Q16" s="222"/>
      <c r="R16" s="417"/>
      <c r="S16" s="417"/>
      <c r="T16" s="417"/>
      <c r="U16" s="406"/>
      <c r="W16" s="424"/>
      <c r="X16" s="396"/>
      <c r="Y16" s="396"/>
    </row>
    <row r="17" spans="1:25" ht="11.25" customHeight="1" x14ac:dyDescent="0.2">
      <c r="A17" s="257">
        <v>7</v>
      </c>
      <c r="B17" s="402"/>
      <c r="C17" s="512" t="s">
        <v>487</v>
      </c>
      <c r="D17" s="497"/>
      <c r="E17" s="498"/>
      <c r="F17" s="222">
        <v>84339</v>
      </c>
      <c r="G17" s="222">
        <v>81266</v>
      </c>
      <c r="H17" s="222">
        <v>78333</v>
      </c>
      <c r="I17" s="222">
        <v>1935539</v>
      </c>
      <c r="J17" s="222">
        <v>1929832</v>
      </c>
      <c r="K17" s="222">
        <v>1955533</v>
      </c>
      <c r="L17" s="222">
        <v>22950</v>
      </c>
      <c r="M17" s="222">
        <v>23747</v>
      </c>
      <c r="N17" s="222">
        <v>24964.357295137426</v>
      </c>
      <c r="O17" s="222">
        <v>214881</v>
      </c>
      <c r="P17" s="222">
        <v>217118</v>
      </c>
      <c r="Q17" s="222">
        <v>225455</v>
      </c>
      <c r="R17" s="417">
        <v>11.1</v>
      </c>
      <c r="S17" s="417">
        <v>11.3</v>
      </c>
      <c r="T17" s="417">
        <v>11.5</v>
      </c>
      <c r="U17" s="406">
        <v>7</v>
      </c>
      <c r="V17" s="378"/>
      <c r="W17" s="424"/>
      <c r="X17" s="396"/>
      <c r="Y17" s="396"/>
    </row>
    <row r="18" spans="1:25" ht="11.25" customHeight="1" x14ac:dyDescent="0.2">
      <c r="A18" s="257">
        <v>8</v>
      </c>
      <c r="B18" s="402"/>
      <c r="C18" s="512" t="s">
        <v>488</v>
      </c>
      <c r="D18" s="497"/>
      <c r="E18" s="498"/>
      <c r="F18" s="222">
        <v>274729</v>
      </c>
      <c r="G18" s="222">
        <v>278687</v>
      </c>
      <c r="H18" s="222">
        <v>285848</v>
      </c>
      <c r="I18" s="222">
        <v>15673904</v>
      </c>
      <c r="J18" s="222">
        <v>16227582</v>
      </c>
      <c r="K18" s="222">
        <v>17109129</v>
      </c>
      <c r="L18" s="222">
        <v>57052</v>
      </c>
      <c r="M18" s="222">
        <v>58229</v>
      </c>
      <c r="N18" s="222">
        <v>59853.939856147321</v>
      </c>
      <c r="O18" s="222">
        <v>2421237</v>
      </c>
      <c r="P18" s="222">
        <v>2475267</v>
      </c>
      <c r="Q18" s="222">
        <v>2622107</v>
      </c>
      <c r="R18" s="417">
        <v>15.4</v>
      </c>
      <c r="S18" s="417">
        <v>15.3</v>
      </c>
      <c r="T18" s="417">
        <v>15.3</v>
      </c>
      <c r="U18" s="406">
        <v>8</v>
      </c>
      <c r="V18" s="378"/>
      <c r="W18" s="424"/>
      <c r="X18" s="396"/>
      <c r="Y18" s="396"/>
    </row>
    <row r="19" spans="1:25" s="409" customFormat="1" ht="11.25" customHeight="1" x14ac:dyDescent="0.2">
      <c r="A19" s="258"/>
      <c r="B19" s="404"/>
      <c r="C19" s="224" t="s">
        <v>47</v>
      </c>
      <c r="D19" s="224"/>
      <c r="E19" s="225"/>
      <c r="H19" s="428"/>
      <c r="K19" s="428"/>
      <c r="M19" s="222"/>
      <c r="N19" s="222"/>
      <c r="O19" s="228"/>
      <c r="P19" s="226"/>
      <c r="Q19" s="226"/>
      <c r="R19" s="417"/>
      <c r="S19" s="417"/>
      <c r="T19" s="417"/>
      <c r="U19" s="253"/>
      <c r="W19" s="424"/>
      <c r="X19" s="396"/>
      <c r="Y19" s="396"/>
    </row>
    <row r="20" spans="1:25" s="409" customFormat="1" ht="11.25" customHeight="1" x14ac:dyDescent="0.2">
      <c r="A20" s="258">
        <v>9</v>
      </c>
      <c r="B20" s="404"/>
      <c r="C20" s="496" t="s">
        <v>48</v>
      </c>
      <c r="D20" s="497"/>
      <c r="E20" s="498"/>
      <c r="F20" s="227">
        <v>1146</v>
      </c>
      <c r="G20" s="227">
        <v>1143</v>
      </c>
      <c r="H20" s="227">
        <v>1084</v>
      </c>
      <c r="I20" s="228">
        <v>77421</v>
      </c>
      <c r="J20" s="228">
        <v>76000</v>
      </c>
      <c r="K20" s="228">
        <v>72493</v>
      </c>
      <c r="L20" s="222">
        <v>67558</v>
      </c>
      <c r="M20" s="222">
        <v>66492</v>
      </c>
      <c r="N20" s="222">
        <v>66875.461254612543</v>
      </c>
      <c r="O20" s="228">
        <v>16468</v>
      </c>
      <c r="P20" s="228">
        <v>16666</v>
      </c>
      <c r="Q20" s="228">
        <v>14892</v>
      </c>
      <c r="R20" s="417">
        <v>21.3</v>
      </c>
      <c r="S20" s="417">
        <v>21.9</v>
      </c>
      <c r="T20" s="417">
        <v>20.5</v>
      </c>
      <c r="U20" s="253">
        <v>9</v>
      </c>
      <c r="V20" s="378"/>
      <c r="W20" s="424"/>
      <c r="X20" s="396"/>
      <c r="Y20" s="396"/>
    </row>
    <row r="21" spans="1:25" s="409" customFormat="1" ht="11.25" customHeight="1" x14ac:dyDescent="0.2">
      <c r="A21" s="258">
        <v>10</v>
      </c>
      <c r="B21" s="404"/>
      <c r="C21" s="496" t="s">
        <v>49</v>
      </c>
      <c r="D21" s="497"/>
      <c r="E21" s="498"/>
      <c r="F21" s="227">
        <v>48521</v>
      </c>
      <c r="G21" s="227">
        <v>46776</v>
      </c>
      <c r="H21" s="227">
        <v>45402</v>
      </c>
      <c r="I21" s="228">
        <v>2711529</v>
      </c>
      <c r="J21" s="228">
        <v>2690039</v>
      </c>
      <c r="K21" s="228">
        <v>2884630</v>
      </c>
      <c r="L21" s="222">
        <v>55884</v>
      </c>
      <c r="M21" s="222">
        <v>57509</v>
      </c>
      <c r="N21" s="222">
        <v>63535.306814677766</v>
      </c>
      <c r="O21" s="228">
        <v>488770</v>
      </c>
      <c r="P21" s="228">
        <v>464370</v>
      </c>
      <c r="Q21" s="228">
        <v>512059</v>
      </c>
      <c r="R21" s="417">
        <v>18</v>
      </c>
      <c r="S21" s="417">
        <v>17.3</v>
      </c>
      <c r="T21" s="417">
        <v>17.8</v>
      </c>
      <c r="U21" s="253">
        <v>10</v>
      </c>
      <c r="V21" s="378"/>
      <c r="W21" s="424"/>
      <c r="X21" s="396"/>
      <c r="Y21" s="396"/>
    </row>
    <row r="22" spans="1:25" s="409" customFormat="1" ht="11.25" customHeight="1" x14ac:dyDescent="0.2">
      <c r="A22" s="258">
        <v>11</v>
      </c>
      <c r="B22" s="404"/>
      <c r="C22" s="496" t="s">
        <v>50</v>
      </c>
      <c r="D22" s="497"/>
      <c r="E22" s="498"/>
      <c r="F22" s="227">
        <v>14927</v>
      </c>
      <c r="G22" s="227">
        <v>14717</v>
      </c>
      <c r="H22" s="227">
        <v>14580</v>
      </c>
      <c r="I22" s="228">
        <v>1528687</v>
      </c>
      <c r="J22" s="228">
        <v>1561333</v>
      </c>
      <c r="K22" s="228">
        <v>1596609</v>
      </c>
      <c r="L22" s="222">
        <v>102411</v>
      </c>
      <c r="M22" s="222">
        <v>106090</v>
      </c>
      <c r="N22" s="222">
        <v>109506.7901234568</v>
      </c>
      <c r="O22" s="228">
        <v>414446</v>
      </c>
      <c r="P22" s="228">
        <v>425020</v>
      </c>
      <c r="Q22" s="228">
        <v>432674</v>
      </c>
      <c r="R22" s="417">
        <v>27.1</v>
      </c>
      <c r="S22" s="417">
        <v>27.2</v>
      </c>
      <c r="T22" s="417">
        <v>27.1</v>
      </c>
      <c r="U22" s="253">
        <v>11</v>
      </c>
      <c r="V22" s="378"/>
      <c r="W22" s="424"/>
      <c r="X22" s="396"/>
      <c r="Y22" s="396"/>
    </row>
    <row r="23" spans="1:25" s="409" customFormat="1" ht="11.25" customHeight="1" x14ac:dyDescent="0.2">
      <c r="A23" s="258">
        <v>12</v>
      </c>
      <c r="B23" s="404"/>
      <c r="C23" s="496" t="s">
        <v>51</v>
      </c>
      <c r="D23" s="497"/>
      <c r="E23" s="498"/>
      <c r="F23" s="227">
        <v>822455</v>
      </c>
      <c r="G23" s="227">
        <v>823802</v>
      </c>
      <c r="H23" s="227">
        <v>824437</v>
      </c>
      <c r="I23" s="228">
        <v>25628857</v>
      </c>
      <c r="J23" s="228">
        <v>26584903</v>
      </c>
      <c r="K23" s="228">
        <v>27803547</v>
      </c>
      <c r="L23" s="222">
        <v>31161</v>
      </c>
      <c r="M23" s="222">
        <v>32271</v>
      </c>
      <c r="N23" s="222">
        <v>33724.283359431953</v>
      </c>
      <c r="O23" s="228">
        <v>3609641</v>
      </c>
      <c r="P23" s="228">
        <v>3777192</v>
      </c>
      <c r="Q23" s="228">
        <v>4017590</v>
      </c>
      <c r="R23" s="417">
        <v>14.1</v>
      </c>
      <c r="S23" s="417">
        <v>14.2</v>
      </c>
      <c r="T23" s="417">
        <v>14.4</v>
      </c>
      <c r="U23" s="253">
        <v>12</v>
      </c>
      <c r="V23" s="378"/>
      <c r="W23" s="424"/>
      <c r="X23" s="396"/>
      <c r="Y23" s="396"/>
    </row>
    <row r="24" spans="1:25" s="409" customFormat="1" ht="11.25" customHeight="1" x14ac:dyDescent="0.2">
      <c r="A24" s="258">
        <v>13</v>
      </c>
      <c r="B24" s="404"/>
      <c r="C24" s="496" t="s">
        <v>52</v>
      </c>
      <c r="D24" s="497"/>
      <c r="E24" s="498"/>
      <c r="F24" s="227">
        <v>1102</v>
      </c>
      <c r="G24" s="227">
        <v>1278</v>
      </c>
      <c r="H24" s="227">
        <v>961</v>
      </c>
      <c r="I24" s="228">
        <v>31573</v>
      </c>
      <c r="J24" s="228">
        <v>34189</v>
      </c>
      <c r="K24" s="228">
        <v>32926</v>
      </c>
      <c r="L24" s="222">
        <v>28651</v>
      </c>
      <c r="M24" s="222">
        <v>26752</v>
      </c>
      <c r="N24" s="222">
        <v>34262.226847034341</v>
      </c>
      <c r="O24" s="228">
        <v>7134</v>
      </c>
      <c r="P24" s="228">
        <v>6765</v>
      </c>
      <c r="Q24" s="228">
        <v>7708</v>
      </c>
      <c r="R24" s="417">
        <v>22.6</v>
      </c>
      <c r="S24" s="417">
        <v>19.8</v>
      </c>
      <c r="T24" s="417">
        <v>23.4</v>
      </c>
      <c r="U24" s="253">
        <v>13</v>
      </c>
      <c r="V24" s="378"/>
      <c r="W24" s="424"/>
      <c r="X24" s="396"/>
      <c r="Y24" s="396"/>
    </row>
    <row r="25" spans="1:25" s="409" customFormat="1" ht="11.25" customHeight="1" x14ac:dyDescent="0.2">
      <c r="A25" s="258">
        <v>14</v>
      </c>
      <c r="B25" s="404"/>
      <c r="C25" s="496" t="s">
        <v>53</v>
      </c>
      <c r="D25" s="497"/>
      <c r="E25" s="498"/>
      <c r="F25" s="227">
        <v>4553</v>
      </c>
      <c r="G25" s="227">
        <v>4534</v>
      </c>
      <c r="H25" s="227">
        <v>4594</v>
      </c>
      <c r="I25" s="228">
        <v>163050</v>
      </c>
      <c r="J25" s="228">
        <v>186116</v>
      </c>
      <c r="K25" s="228">
        <v>190431</v>
      </c>
      <c r="L25" s="222">
        <v>35812</v>
      </c>
      <c r="M25" s="222">
        <v>41049</v>
      </c>
      <c r="N25" s="222">
        <v>41452.11144971702</v>
      </c>
      <c r="O25" s="228">
        <v>31100</v>
      </c>
      <c r="P25" s="228">
        <v>40184</v>
      </c>
      <c r="Q25" s="228">
        <v>40430</v>
      </c>
      <c r="R25" s="417">
        <v>19.100000000000001</v>
      </c>
      <c r="S25" s="417">
        <v>21.6</v>
      </c>
      <c r="T25" s="417">
        <v>21.2</v>
      </c>
      <c r="U25" s="253">
        <v>14</v>
      </c>
      <c r="V25" s="378"/>
      <c r="W25" s="424"/>
      <c r="X25" s="396"/>
      <c r="Y25" s="396"/>
    </row>
    <row r="26" spans="1:25" s="409" customFormat="1" ht="11.25" customHeight="1" x14ac:dyDescent="0.2">
      <c r="A26" s="258">
        <v>15</v>
      </c>
      <c r="B26" s="404"/>
      <c r="C26" s="496" t="s">
        <v>54</v>
      </c>
      <c r="D26" s="497"/>
      <c r="E26" s="498"/>
      <c r="F26" s="227">
        <v>104668</v>
      </c>
      <c r="G26" s="227">
        <v>122366</v>
      </c>
      <c r="H26" s="227">
        <v>161685</v>
      </c>
      <c r="I26" s="228">
        <v>1723561</v>
      </c>
      <c r="J26" s="228">
        <v>2155456</v>
      </c>
      <c r="K26" s="228">
        <v>2910671</v>
      </c>
      <c r="L26" s="222">
        <v>16467</v>
      </c>
      <c r="M26" s="222">
        <v>17615</v>
      </c>
      <c r="N26" s="222">
        <v>18002.109039181127</v>
      </c>
      <c r="O26" s="228">
        <v>43395</v>
      </c>
      <c r="P26" s="228">
        <v>63131</v>
      </c>
      <c r="Q26" s="222">
        <v>89463</v>
      </c>
      <c r="R26" s="417">
        <v>2.5</v>
      </c>
      <c r="S26" s="417">
        <v>2.9</v>
      </c>
      <c r="T26" s="417">
        <v>3.1</v>
      </c>
      <c r="U26" s="253">
        <v>15</v>
      </c>
      <c r="V26" s="378"/>
      <c r="W26" s="424"/>
      <c r="X26" s="396"/>
      <c r="Y26" s="396"/>
    </row>
    <row r="27" spans="1:25" s="61" customFormat="1" ht="23.25" customHeight="1" x14ac:dyDescent="0.2">
      <c r="A27" s="257"/>
      <c r="B27" s="499" t="s">
        <v>183</v>
      </c>
      <c r="C27" s="490"/>
      <c r="D27" s="490"/>
      <c r="E27" s="488"/>
      <c r="M27" s="222"/>
      <c r="O27" s="249"/>
      <c r="P27" s="222"/>
      <c r="R27" s="418"/>
      <c r="S27" s="418"/>
      <c r="U27" s="406"/>
      <c r="W27" s="424"/>
      <c r="X27" s="396"/>
      <c r="Y27" s="396"/>
    </row>
    <row r="28" spans="1:25" s="61" customFormat="1" ht="11.25" customHeight="1" x14ac:dyDescent="0.2">
      <c r="A28" s="259">
        <v>16</v>
      </c>
      <c r="B28" s="229"/>
      <c r="C28" s="230">
        <v>0</v>
      </c>
      <c r="D28" s="231" t="s">
        <v>55</v>
      </c>
      <c r="E28" s="232" t="s">
        <v>56</v>
      </c>
      <c r="F28" s="249">
        <v>176078</v>
      </c>
      <c r="G28" s="249">
        <v>168390</v>
      </c>
      <c r="H28" s="249">
        <v>159337</v>
      </c>
      <c r="I28" s="249">
        <v>653021</v>
      </c>
      <c r="J28" s="249">
        <v>627267</v>
      </c>
      <c r="K28" s="249">
        <v>600397</v>
      </c>
      <c r="L28" s="249">
        <v>3709</v>
      </c>
      <c r="M28" s="222">
        <v>3725</v>
      </c>
      <c r="N28" s="222">
        <v>3768.0952948781514</v>
      </c>
      <c r="O28" s="249">
        <v>11882</v>
      </c>
      <c r="P28" s="249">
        <v>13177</v>
      </c>
      <c r="Q28" s="249">
        <v>12223</v>
      </c>
      <c r="R28" s="418">
        <v>1.8</v>
      </c>
      <c r="S28" s="418">
        <v>2.1</v>
      </c>
      <c r="T28" s="418">
        <v>2</v>
      </c>
      <c r="U28" s="254">
        <v>16</v>
      </c>
      <c r="V28" s="378"/>
      <c r="W28" s="424"/>
      <c r="X28" s="396"/>
      <c r="Y28" s="396"/>
    </row>
    <row r="29" spans="1:25" s="61" customFormat="1" ht="11.25" customHeight="1" x14ac:dyDescent="0.2">
      <c r="A29" s="259">
        <v>17</v>
      </c>
      <c r="B29" s="229"/>
      <c r="C29" s="230" t="s">
        <v>56</v>
      </c>
      <c r="D29" s="231" t="s">
        <v>55</v>
      </c>
      <c r="E29" s="232" t="s">
        <v>57</v>
      </c>
      <c r="F29" s="249">
        <v>110230</v>
      </c>
      <c r="G29" s="249">
        <v>105893</v>
      </c>
      <c r="H29" s="249">
        <v>118372</v>
      </c>
      <c r="I29" s="249">
        <v>1395510</v>
      </c>
      <c r="J29" s="249">
        <v>1350821</v>
      </c>
      <c r="K29" s="249">
        <v>1532797</v>
      </c>
      <c r="L29" s="249">
        <v>12660</v>
      </c>
      <c r="M29" s="222">
        <v>12756</v>
      </c>
      <c r="N29" s="222">
        <v>12948.982867570032</v>
      </c>
      <c r="O29" s="249">
        <v>34333</v>
      </c>
      <c r="P29" s="249">
        <v>33430</v>
      </c>
      <c r="Q29" s="249">
        <v>35881</v>
      </c>
      <c r="R29" s="418">
        <v>2.5</v>
      </c>
      <c r="S29" s="418">
        <v>2.5</v>
      </c>
      <c r="T29" s="418">
        <v>2.2999999999999998</v>
      </c>
      <c r="U29" s="254">
        <v>17</v>
      </c>
      <c r="V29" s="378"/>
      <c r="W29" s="424"/>
      <c r="X29" s="396"/>
      <c r="Y29" s="396"/>
    </row>
    <row r="30" spans="1:25" s="61" customFormat="1" ht="11.25" customHeight="1" x14ac:dyDescent="0.2">
      <c r="A30" s="259">
        <v>18</v>
      </c>
      <c r="B30" s="229"/>
      <c r="C30" s="230" t="s">
        <v>57</v>
      </c>
      <c r="D30" s="231" t="s">
        <v>55</v>
      </c>
      <c r="E30" s="232" t="s">
        <v>58</v>
      </c>
      <c r="F30" s="249">
        <v>129015</v>
      </c>
      <c r="G30" s="249">
        <v>129851</v>
      </c>
      <c r="H30" s="249">
        <v>132568</v>
      </c>
      <c r="I30" s="249">
        <v>2259297</v>
      </c>
      <c r="J30" s="249">
        <v>2272715</v>
      </c>
      <c r="K30" s="249">
        <v>2310665</v>
      </c>
      <c r="L30" s="249">
        <v>17512</v>
      </c>
      <c r="M30" s="222">
        <v>17502</v>
      </c>
      <c r="N30" s="222">
        <v>17430.035906101017</v>
      </c>
      <c r="O30" s="249">
        <v>123846</v>
      </c>
      <c r="P30" s="249">
        <v>120760</v>
      </c>
      <c r="Q30" s="249">
        <v>116552</v>
      </c>
      <c r="R30" s="418">
        <v>5.5</v>
      </c>
      <c r="S30" s="418">
        <v>5.3</v>
      </c>
      <c r="T30" s="418">
        <v>5</v>
      </c>
      <c r="U30" s="254">
        <v>18</v>
      </c>
      <c r="V30" s="378"/>
      <c r="W30" s="424"/>
      <c r="X30" s="396"/>
      <c r="Y30" s="396"/>
    </row>
    <row r="31" spans="1:25" s="61" customFormat="1" ht="11.25" customHeight="1" x14ac:dyDescent="0.2">
      <c r="A31" s="259">
        <v>19</v>
      </c>
      <c r="B31" s="229"/>
      <c r="C31" s="230" t="s">
        <v>58</v>
      </c>
      <c r="D31" s="231" t="s">
        <v>55</v>
      </c>
      <c r="E31" s="232" t="s">
        <v>59</v>
      </c>
      <c r="F31" s="249">
        <v>117304</v>
      </c>
      <c r="G31" s="249">
        <v>121512</v>
      </c>
      <c r="H31" s="249">
        <v>123129</v>
      </c>
      <c r="I31" s="249">
        <v>2631124</v>
      </c>
      <c r="J31" s="249">
        <v>2727763</v>
      </c>
      <c r="K31" s="249">
        <v>2768261</v>
      </c>
      <c r="L31" s="249">
        <v>22430</v>
      </c>
      <c r="M31" s="222">
        <v>22449</v>
      </c>
      <c r="N31" s="222">
        <v>22482.607671628939</v>
      </c>
      <c r="O31" s="249">
        <v>200969</v>
      </c>
      <c r="P31" s="249">
        <v>202365</v>
      </c>
      <c r="Q31" s="249">
        <v>198049</v>
      </c>
      <c r="R31" s="418">
        <v>7.6</v>
      </c>
      <c r="S31" s="418">
        <v>7.4</v>
      </c>
      <c r="T31" s="418">
        <v>7.2</v>
      </c>
      <c r="U31" s="254">
        <v>19</v>
      </c>
      <c r="V31" s="378"/>
      <c r="W31" s="424"/>
      <c r="X31" s="396"/>
      <c r="Y31" s="396"/>
    </row>
    <row r="32" spans="1:25" s="61" customFormat="1" ht="11.25" customHeight="1" x14ac:dyDescent="0.2">
      <c r="A32" s="259">
        <v>20</v>
      </c>
      <c r="B32" s="229"/>
      <c r="C32" s="230" t="s">
        <v>59</v>
      </c>
      <c r="D32" s="231" t="s">
        <v>55</v>
      </c>
      <c r="E32" s="232" t="s">
        <v>60</v>
      </c>
      <c r="F32" s="249">
        <v>92107</v>
      </c>
      <c r="G32" s="249">
        <v>96911</v>
      </c>
      <c r="H32" s="249">
        <v>103188</v>
      </c>
      <c r="I32" s="249">
        <v>2522701</v>
      </c>
      <c r="J32" s="249">
        <v>2653469</v>
      </c>
      <c r="K32" s="249">
        <v>2825363</v>
      </c>
      <c r="L32" s="249">
        <v>27389</v>
      </c>
      <c r="M32" s="222">
        <v>27380</v>
      </c>
      <c r="N32" s="222">
        <v>27380.732255688647</v>
      </c>
      <c r="O32" s="249">
        <v>244228</v>
      </c>
      <c r="P32" s="249">
        <v>249280</v>
      </c>
      <c r="Q32" s="249">
        <v>256852</v>
      </c>
      <c r="R32" s="418">
        <v>9.6999999999999993</v>
      </c>
      <c r="S32" s="418">
        <v>9.4</v>
      </c>
      <c r="T32" s="418">
        <v>9.1</v>
      </c>
      <c r="U32" s="254">
        <v>20</v>
      </c>
      <c r="V32" s="378"/>
      <c r="W32" s="424"/>
      <c r="X32" s="396"/>
      <c r="Y32" s="396"/>
    </row>
    <row r="33" spans="1:25" s="61" customFormat="1" ht="11.25" customHeight="1" x14ac:dyDescent="0.2">
      <c r="A33" s="259">
        <v>21</v>
      </c>
      <c r="B33" s="229"/>
      <c r="C33" s="230" t="s">
        <v>60</v>
      </c>
      <c r="D33" s="231" t="s">
        <v>55</v>
      </c>
      <c r="E33" s="232" t="s">
        <v>149</v>
      </c>
      <c r="F33" s="249">
        <v>72994</v>
      </c>
      <c r="G33" s="249">
        <v>75510</v>
      </c>
      <c r="H33" s="249">
        <v>78845</v>
      </c>
      <c r="I33" s="249">
        <v>2365799</v>
      </c>
      <c r="J33" s="249">
        <v>2447611</v>
      </c>
      <c r="K33" s="249">
        <v>2554379</v>
      </c>
      <c r="L33" s="249">
        <v>32411</v>
      </c>
      <c r="M33" s="222">
        <v>32414</v>
      </c>
      <c r="N33" s="222">
        <v>32397.476060625278</v>
      </c>
      <c r="O33" s="249">
        <v>266183</v>
      </c>
      <c r="P33" s="249">
        <v>271350</v>
      </c>
      <c r="Q33" s="249">
        <v>280922</v>
      </c>
      <c r="R33" s="418">
        <v>11.3</v>
      </c>
      <c r="S33" s="418">
        <v>11.1</v>
      </c>
      <c r="T33" s="418">
        <v>11</v>
      </c>
      <c r="U33" s="254">
        <v>21</v>
      </c>
      <c r="V33" s="378"/>
      <c r="W33" s="424"/>
      <c r="X33" s="396"/>
      <c r="Y33" s="396"/>
    </row>
    <row r="34" spans="1:25" s="61" customFormat="1" ht="11.25" customHeight="1" x14ac:dyDescent="0.2">
      <c r="A34" s="259">
        <v>22</v>
      </c>
      <c r="B34" s="229"/>
      <c r="C34" s="230" t="s">
        <v>150</v>
      </c>
      <c r="D34" s="231" t="s">
        <v>55</v>
      </c>
      <c r="E34" s="232" t="s">
        <v>61</v>
      </c>
      <c r="F34" s="249">
        <v>135882</v>
      </c>
      <c r="G34" s="249">
        <v>141930</v>
      </c>
      <c r="H34" s="249">
        <v>148931</v>
      </c>
      <c r="I34" s="249">
        <v>5646183</v>
      </c>
      <c r="J34" s="249">
        <v>5897237</v>
      </c>
      <c r="K34" s="249">
        <v>6190826</v>
      </c>
      <c r="L34" s="249">
        <v>41552</v>
      </c>
      <c r="M34" s="222">
        <v>41550</v>
      </c>
      <c r="N34" s="222">
        <v>41568.417589353456</v>
      </c>
      <c r="O34" s="249">
        <v>729665</v>
      </c>
      <c r="P34" s="249">
        <v>756881</v>
      </c>
      <c r="Q34" s="249">
        <v>797697</v>
      </c>
      <c r="R34" s="418">
        <v>12.9</v>
      </c>
      <c r="S34" s="418">
        <v>12.8</v>
      </c>
      <c r="T34" s="418">
        <v>12.9</v>
      </c>
      <c r="U34" s="254">
        <v>22</v>
      </c>
      <c r="V34" s="378"/>
      <c r="W34" s="424"/>
      <c r="X34" s="396"/>
      <c r="Y34" s="396"/>
    </row>
    <row r="35" spans="1:25" s="61" customFormat="1" ht="11.25" customHeight="1" x14ac:dyDescent="0.2">
      <c r="A35" s="259">
        <v>23</v>
      </c>
      <c r="B35" s="229"/>
      <c r="C35" s="230" t="s">
        <v>61</v>
      </c>
      <c r="D35" s="231" t="s">
        <v>55</v>
      </c>
      <c r="E35" s="232" t="s">
        <v>62</v>
      </c>
      <c r="F35" s="249">
        <v>145959</v>
      </c>
      <c r="G35" s="249">
        <v>155466</v>
      </c>
      <c r="H35" s="249">
        <v>166955</v>
      </c>
      <c r="I35" s="249">
        <v>10367478</v>
      </c>
      <c r="J35" s="249">
        <v>11085946</v>
      </c>
      <c r="K35" s="249">
        <v>11948358</v>
      </c>
      <c r="L35" s="249">
        <v>71030</v>
      </c>
      <c r="M35" s="222">
        <v>71308</v>
      </c>
      <c r="N35" s="222">
        <v>71566.338234853698</v>
      </c>
      <c r="O35" s="249">
        <v>1801668</v>
      </c>
      <c r="P35" s="249">
        <v>1908793</v>
      </c>
      <c r="Q35" s="249">
        <v>2041214</v>
      </c>
      <c r="R35" s="418">
        <v>17.399999999999999</v>
      </c>
      <c r="S35" s="418">
        <v>17.2</v>
      </c>
      <c r="T35" s="418">
        <v>17.100000000000001</v>
      </c>
      <c r="U35" s="254">
        <v>23</v>
      </c>
      <c r="V35" s="378"/>
      <c r="W35" s="424"/>
      <c r="X35" s="396"/>
      <c r="Y35" s="396"/>
    </row>
    <row r="36" spans="1:25" s="61" customFormat="1" ht="11.25" customHeight="1" x14ac:dyDescent="0.2">
      <c r="A36" s="259">
        <v>24</v>
      </c>
      <c r="B36" s="229"/>
      <c r="C36" s="230" t="s">
        <v>62</v>
      </c>
      <c r="D36" s="231" t="s">
        <v>55</v>
      </c>
      <c r="E36" s="232" t="s">
        <v>63</v>
      </c>
      <c r="F36" s="249">
        <v>14170</v>
      </c>
      <c r="G36" s="249">
        <v>15198</v>
      </c>
      <c r="H36" s="249">
        <v>17168</v>
      </c>
      <c r="I36" s="249">
        <v>2324752</v>
      </c>
      <c r="J36" s="249">
        <v>2486539</v>
      </c>
      <c r="K36" s="249">
        <v>2802196</v>
      </c>
      <c r="L36" s="249">
        <v>164062</v>
      </c>
      <c r="M36" s="222">
        <v>163610</v>
      </c>
      <c r="N36" s="222">
        <v>163222.04100652377</v>
      </c>
      <c r="O36" s="249">
        <v>628614</v>
      </c>
      <c r="P36" s="249">
        <v>661406</v>
      </c>
      <c r="Q36" s="249">
        <v>737207</v>
      </c>
      <c r="R36" s="418">
        <v>27</v>
      </c>
      <c r="S36" s="418">
        <v>26.6</v>
      </c>
      <c r="T36" s="418">
        <v>26.3</v>
      </c>
      <c r="U36" s="254">
        <v>24</v>
      </c>
      <c r="V36" s="378"/>
      <c r="W36" s="424"/>
      <c r="X36" s="396"/>
      <c r="Y36" s="396"/>
    </row>
    <row r="37" spans="1:25" s="61" customFormat="1" ht="11.25" customHeight="1" x14ac:dyDescent="0.2">
      <c r="A37" s="259">
        <v>25</v>
      </c>
      <c r="B37" s="229"/>
      <c r="C37" s="230" t="s">
        <v>63</v>
      </c>
      <c r="D37" s="231" t="s">
        <v>55</v>
      </c>
      <c r="E37" s="232" t="s">
        <v>64</v>
      </c>
      <c r="F37" s="249">
        <v>2930</v>
      </c>
      <c r="G37" s="249">
        <v>3191</v>
      </c>
      <c r="H37" s="249">
        <v>3431</v>
      </c>
      <c r="I37" s="249">
        <v>965484</v>
      </c>
      <c r="J37" s="249">
        <v>1057528</v>
      </c>
      <c r="K37" s="249">
        <v>1131400</v>
      </c>
      <c r="L37" s="249">
        <v>329517</v>
      </c>
      <c r="M37" s="222">
        <v>331410</v>
      </c>
      <c r="N37" s="222">
        <v>329758.08802098513</v>
      </c>
      <c r="O37" s="249">
        <v>304364</v>
      </c>
      <c r="P37" s="249">
        <v>337081</v>
      </c>
      <c r="Q37" s="249">
        <v>358462</v>
      </c>
      <c r="R37" s="418">
        <v>31.5</v>
      </c>
      <c r="S37" s="418">
        <v>31.9</v>
      </c>
      <c r="T37" s="418">
        <v>31.7</v>
      </c>
      <c r="U37" s="254">
        <v>25</v>
      </c>
      <c r="V37" s="378"/>
      <c r="W37" s="424"/>
      <c r="X37" s="396"/>
      <c r="Y37" s="396"/>
    </row>
    <row r="38" spans="1:25" s="61" customFormat="1" ht="11.25" customHeight="1" x14ac:dyDescent="0.2">
      <c r="A38" s="259">
        <v>26</v>
      </c>
      <c r="B38" s="229"/>
      <c r="C38" s="230" t="s">
        <v>64</v>
      </c>
      <c r="D38" s="231" t="s">
        <v>55</v>
      </c>
      <c r="E38" s="232" t="s">
        <v>65</v>
      </c>
      <c r="F38" s="249">
        <v>568</v>
      </c>
      <c r="G38" s="249">
        <v>622</v>
      </c>
      <c r="H38" s="249">
        <v>655</v>
      </c>
      <c r="I38" s="249">
        <v>374771</v>
      </c>
      <c r="J38" s="249">
        <v>405326</v>
      </c>
      <c r="K38" s="249">
        <v>431001</v>
      </c>
      <c r="L38" s="249">
        <v>659808</v>
      </c>
      <c r="M38" s="222">
        <v>651650</v>
      </c>
      <c r="N38" s="222">
        <v>658016.79389312968</v>
      </c>
      <c r="O38" s="249">
        <v>126421</v>
      </c>
      <c r="P38" s="249">
        <v>137240</v>
      </c>
      <c r="Q38" s="249">
        <v>143583</v>
      </c>
      <c r="R38" s="418">
        <v>33.700000000000003</v>
      </c>
      <c r="S38" s="418">
        <v>33.9</v>
      </c>
      <c r="T38" s="418">
        <v>33.299999999999997</v>
      </c>
      <c r="U38" s="254">
        <v>26</v>
      </c>
      <c r="V38" s="378"/>
      <c r="W38" s="424"/>
      <c r="X38" s="396"/>
      <c r="Y38" s="396"/>
    </row>
    <row r="39" spans="1:25" s="61" customFormat="1" ht="11.25" customHeight="1" x14ac:dyDescent="0.2">
      <c r="A39" s="259">
        <v>27</v>
      </c>
      <c r="B39" s="229"/>
      <c r="C39" s="230" t="s">
        <v>66</v>
      </c>
      <c r="D39" s="233" t="s">
        <v>67</v>
      </c>
      <c r="E39" s="232"/>
      <c r="F39" s="249">
        <v>135</v>
      </c>
      <c r="G39" s="249">
        <v>142</v>
      </c>
      <c r="H39" s="249">
        <v>164</v>
      </c>
      <c r="I39" s="249">
        <v>358558</v>
      </c>
      <c r="J39" s="249">
        <v>275815</v>
      </c>
      <c r="K39" s="249">
        <v>395666</v>
      </c>
      <c r="L39" s="249">
        <v>2655985</v>
      </c>
      <c r="M39" s="222">
        <v>1942359</v>
      </c>
      <c r="N39" s="222">
        <v>2412597.5609756098</v>
      </c>
      <c r="O39" s="249">
        <v>138778</v>
      </c>
      <c r="P39" s="249">
        <v>101566</v>
      </c>
      <c r="Q39" s="249">
        <v>136173</v>
      </c>
      <c r="R39" s="418">
        <v>38.700000000000003</v>
      </c>
      <c r="S39" s="418">
        <v>36.799999999999997</v>
      </c>
      <c r="T39" s="418">
        <v>34.4</v>
      </c>
      <c r="U39" s="415">
        <v>27</v>
      </c>
      <c r="V39" s="378"/>
      <c r="W39" s="424"/>
      <c r="X39" s="396"/>
      <c r="Y39" s="396"/>
    </row>
    <row r="40" spans="1:25" s="92" customFormat="1" ht="6" customHeight="1" x14ac:dyDescent="0.2">
      <c r="A40" s="258"/>
      <c r="B40" s="413"/>
      <c r="C40" s="410"/>
      <c r="D40" s="410"/>
      <c r="E40" s="405"/>
      <c r="F40" s="217"/>
      <c r="I40" s="218"/>
      <c r="J40" s="218"/>
      <c r="L40" s="217"/>
      <c r="M40" s="217"/>
      <c r="O40" s="217"/>
      <c r="P40" s="217"/>
      <c r="R40" s="419"/>
      <c r="S40" s="419"/>
      <c r="U40" s="414"/>
      <c r="W40" s="424"/>
    </row>
    <row r="41" spans="1:25" s="88" customFormat="1" ht="11.25" customHeight="1" x14ac:dyDescent="0.2">
      <c r="A41" s="260"/>
      <c r="B41" s="500" t="s">
        <v>484</v>
      </c>
      <c r="C41" s="490"/>
      <c r="D41" s="490"/>
      <c r="E41" s="488"/>
      <c r="F41" s="67"/>
      <c r="I41" s="238"/>
      <c r="J41" s="92"/>
      <c r="K41" s="92"/>
      <c r="L41" s="238"/>
      <c r="M41" s="92"/>
      <c r="O41" s="238"/>
      <c r="P41" s="92"/>
      <c r="Q41" s="92"/>
      <c r="R41" s="420"/>
      <c r="U41" s="255"/>
      <c r="W41" s="424"/>
    </row>
    <row r="42" spans="1:25" s="88" customFormat="1" ht="11.25" customHeight="1" x14ac:dyDescent="0.2">
      <c r="A42" s="260">
        <v>28</v>
      </c>
      <c r="B42" s="234"/>
      <c r="C42" s="239">
        <v>51</v>
      </c>
      <c r="D42" s="487" t="s">
        <v>69</v>
      </c>
      <c r="E42" s="488"/>
      <c r="F42" s="240">
        <v>105094</v>
      </c>
      <c r="G42" s="240">
        <v>107375</v>
      </c>
      <c r="H42" s="240">
        <v>111507</v>
      </c>
      <c r="I42" s="240">
        <v>3480152</v>
      </c>
      <c r="J42" s="240">
        <v>3658488</v>
      </c>
      <c r="K42" s="240">
        <v>3899334</v>
      </c>
      <c r="L42" s="240">
        <v>33115</v>
      </c>
      <c r="M42" s="240">
        <v>34072</v>
      </c>
      <c r="N42" s="240">
        <v>34969</v>
      </c>
      <c r="O42" s="240">
        <v>560360</v>
      </c>
      <c r="P42" s="240">
        <v>592053</v>
      </c>
      <c r="Q42" s="240">
        <v>627124</v>
      </c>
      <c r="R42" s="417">
        <v>16.100000000000001</v>
      </c>
      <c r="S42" s="417">
        <v>16.2</v>
      </c>
      <c r="T42" s="417">
        <v>16.100000000000001</v>
      </c>
      <c r="U42" s="255">
        <v>28</v>
      </c>
      <c r="W42" s="424"/>
      <c r="X42" s="395"/>
      <c r="Y42" s="395"/>
    </row>
    <row r="43" spans="1:25" s="88" customFormat="1" ht="11.25" customHeight="1" x14ac:dyDescent="0.2">
      <c r="A43" s="260">
        <v>29</v>
      </c>
      <c r="B43" s="235"/>
      <c r="C43" s="239">
        <v>52</v>
      </c>
      <c r="D43" s="487" t="s">
        <v>70</v>
      </c>
      <c r="E43" s="488"/>
      <c r="F43" s="240">
        <v>43781</v>
      </c>
      <c r="G43" s="240">
        <v>45051</v>
      </c>
      <c r="H43" s="240">
        <v>46316</v>
      </c>
      <c r="I43" s="240">
        <v>1300213</v>
      </c>
      <c r="J43" s="240">
        <v>1376989</v>
      </c>
      <c r="K43" s="240">
        <v>1448618</v>
      </c>
      <c r="L43" s="240">
        <v>29698</v>
      </c>
      <c r="M43" s="240">
        <v>30565</v>
      </c>
      <c r="N43" s="240">
        <v>31277</v>
      </c>
      <c r="O43" s="240">
        <v>179493</v>
      </c>
      <c r="P43" s="240">
        <v>191994</v>
      </c>
      <c r="Q43" s="240">
        <v>198819</v>
      </c>
      <c r="R43" s="417">
        <v>13.8</v>
      </c>
      <c r="S43" s="417">
        <v>13.9</v>
      </c>
      <c r="T43" s="417">
        <v>13.7</v>
      </c>
      <c r="U43" s="255">
        <v>29</v>
      </c>
      <c r="W43" s="424"/>
      <c r="X43" s="395"/>
      <c r="Y43" s="395"/>
    </row>
    <row r="44" spans="1:25" s="88" customFormat="1" ht="11.25" customHeight="1" x14ac:dyDescent="0.2">
      <c r="A44" s="260">
        <v>30</v>
      </c>
      <c r="B44" s="235"/>
      <c r="C44" s="239">
        <v>53</v>
      </c>
      <c r="D44" s="487" t="s">
        <v>71</v>
      </c>
      <c r="E44" s="488"/>
      <c r="F44" s="240">
        <v>52462</v>
      </c>
      <c r="G44" s="240">
        <v>54107</v>
      </c>
      <c r="H44" s="240">
        <v>55993</v>
      </c>
      <c r="I44" s="240">
        <v>1972653</v>
      </c>
      <c r="J44" s="240">
        <v>1992273</v>
      </c>
      <c r="K44" s="240">
        <v>2169323</v>
      </c>
      <c r="L44" s="240">
        <v>37602</v>
      </c>
      <c r="M44" s="240">
        <v>36821</v>
      </c>
      <c r="N44" s="240">
        <v>38743</v>
      </c>
      <c r="O44" s="240">
        <v>378503</v>
      </c>
      <c r="P44" s="240">
        <v>356127</v>
      </c>
      <c r="Q44" s="240">
        <v>386798</v>
      </c>
      <c r="R44" s="417">
        <v>19.2</v>
      </c>
      <c r="S44" s="417">
        <v>17.899999999999999</v>
      </c>
      <c r="T44" s="417">
        <v>17.8</v>
      </c>
      <c r="U44" s="255">
        <v>30</v>
      </c>
      <c r="W44" s="424"/>
      <c r="X44" s="395"/>
      <c r="Y44" s="395"/>
    </row>
    <row r="45" spans="1:25" s="88" customFormat="1" ht="11.25" customHeight="1" x14ac:dyDescent="0.2">
      <c r="A45" s="260">
        <v>31</v>
      </c>
      <c r="B45" s="235"/>
      <c r="C45" s="239">
        <v>54</v>
      </c>
      <c r="D45" s="487" t="s">
        <v>72</v>
      </c>
      <c r="E45" s="488"/>
      <c r="F45" s="240">
        <v>18126</v>
      </c>
      <c r="G45" s="240">
        <v>18504</v>
      </c>
      <c r="H45" s="240">
        <v>19158</v>
      </c>
      <c r="I45" s="240">
        <v>576433</v>
      </c>
      <c r="J45" s="240">
        <v>595110</v>
      </c>
      <c r="K45" s="240">
        <v>627852</v>
      </c>
      <c r="L45" s="240">
        <v>31801</v>
      </c>
      <c r="M45" s="240">
        <v>32161</v>
      </c>
      <c r="N45" s="240">
        <v>32772</v>
      </c>
      <c r="O45" s="240">
        <v>85074</v>
      </c>
      <c r="P45" s="240">
        <v>85638</v>
      </c>
      <c r="Q45" s="240">
        <v>88999</v>
      </c>
      <c r="R45" s="417">
        <v>14.8</v>
      </c>
      <c r="S45" s="417">
        <v>14.4</v>
      </c>
      <c r="T45" s="417">
        <v>14.2</v>
      </c>
      <c r="U45" s="255">
        <v>31</v>
      </c>
      <c r="W45" s="424"/>
      <c r="X45" s="395"/>
      <c r="Y45" s="395"/>
    </row>
    <row r="46" spans="1:25" s="88" customFormat="1" ht="11.25" customHeight="1" x14ac:dyDescent="0.2">
      <c r="A46" s="260">
        <v>32</v>
      </c>
      <c r="B46" s="235"/>
      <c r="C46" s="239">
        <v>55</v>
      </c>
      <c r="D46" s="487" t="s">
        <v>73</v>
      </c>
      <c r="E46" s="488"/>
      <c r="F46" s="240">
        <v>30125</v>
      </c>
      <c r="G46" s="240">
        <v>30764</v>
      </c>
      <c r="H46" s="240">
        <v>32308</v>
      </c>
      <c r="I46" s="240">
        <v>1007096</v>
      </c>
      <c r="J46" s="240">
        <v>1068182</v>
      </c>
      <c r="K46" s="240">
        <v>1131478</v>
      </c>
      <c r="L46" s="240">
        <v>33431</v>
      </c>
      <c r="M46" s="240">
        <v>34722</v>
      </c>
      <c r="N46" s="240">
        <v>35022</v>
      </c>
      <c r="O46" s="240">
        <v>164849</v>
      </c>
      <c r="P46" s="240">
        <v>176470</v>
      </c>
      <c r="Q46" s="240">
        <v>184052</v>
      </c>
      <c r="R46" s="417">
        <v>16.399999999999999</v>
      </c>
      <c r="S46" s="417">
        <v>16.5</v>
      </c>
      <c r="T46" s="417">
        <v>16.3</v>
      </c>
      <c r="U46" s="255">
        <v>32</v>
      </c>
      <c r="W46" s="424"/>
      <c r="X46" s="395"/>
      <c r="Y46" s="395"/>
    </row>
    <row r="47" spans="1:25" s="88" customFormat="1" ht="6" customHeight="1" x14ac:dyDescent="0.2">
      <c r="A47" s="433"/>
      <c r="B47" s="434"/>
      <c r="C47" s="435"/>
      <c r="D47" s="494"/>
      <c r="E47" s="495"/>
      <c r="F47" s="240"/>
      <c r="G47" s="240"/>
      <c r="H47" s="240"/>
      <c r="I47" s="240"/>
      <c r="J47" s="240"/>
      <c r="K47" s="240"/>
      <c r="L47" s="240"/>
      <c r="M47" s="240"/>
      <c r="N47" s="240"/>
      <c r="O47" s="240"/>
      <c r="P47" s="240"/>
      <c r="Q47" s="240"/>
      <c r="R47" s="417"/>
      <c r="S47" s="417"/>
      <c r="T47" s="417"/>
      <c r="U47" s="432"/>
      <c r="W47" s="424"/>
      <c r="X47" s="395"/>
      <c r="Y47" s="395"/>
    </row>
    <row r="48" spans="1:25" s="88" customFormat="1" ht="11.25" customHeight="1" x14ac:dyDescent="0.2">
      <c r="A48" s="260">
        <v>33</v>
      </c>
      <c r="B48" s="489" t="s">
        <v>489</v>
      </c>
      <c r="C48" s="490"/>
      <c r="D48" s="490"/>
      <c r="E48" s="488"/>
      <c r="F48" s="240">
        <v>269223</v>
      </c>
      <c r="G48" s="240">
        <v>275631</v>
      </c>
      <c r="H48" s="240">
        <v>265282</v>
      </c>
      <c r="I48" s="240">
        <v>8973332</v>
      </c>
      <c r="J48" s="240">
        <v>9355248</v>
      </c>
      <c r="K48" s="240">
        <v>9276606</v>
      </c>
      <c r="L48" s="240">
        <v>33330</v>
      </c>
      <c r="M48" s="240">
        <v>33941</v>
      </c>
      <c r="N48" s="240">
        <v>34969</v>
      </c>
      <c r="O48" s="240">
        <v>1465410</v>
      </c>
      <c r="P48" s="240">
        <v>1503726</v>
      </c>
      <c r="Q48" s="240">
        <v>1485792</v>
      </c>
      <c r="R48" s="417">
        <v>16.3</v>
      </c>
      <c r="S48" s="417">
        <v>16.100000000000001</v>
      </c>
      <c r="T48" s="417">
        <v>16</v>
      </c>
      <c r="U48" s="255">
        <v>33</v>
      </c>
      <c r="W48" s="424"/>
      <c r="X48" s="395"/>
      <c r="Y48" s="395"/>
    </row>
    <row r="49" spans="1:25" s="88" customFormat="1" ht="6" customHeight="1" x14ac:dyDescent="0.2">
      <c r="A49" s="260"/>
      <c r="B49" s="242"/>
      <c r="C49" s="235"/>
      <c r="D49" s="243"/>
      <c r="E49" s="244"/>
      <c r="F49" s="393"/>
      <c r="I49" s="393"/>
      <c r="L49" s="393"/>
      <c r="M49" s="222"/>
      <c r="N49" s="222"/>
      <c r="O49" s="393"/>
      <c r="R49" s="421"/>
      <c r="S49" s="421"/>
      <c r="T49" s="421"/>
      <c r="U49" s="255"/>
      <c r="W49" s="424"/>
      <c r="X49" s="395"/>
      <c r="Y49" s="395"/>
    </row>
    <row r="50" spans="1:25" s="61" customFormat="1" ht="11.25" customHeight="1" x14ac:dyDescent="0.2">
      <c r="A50" s="260">
        <v>34</v>
      </c>
      <c r="B50" s="241"/>
      <c r="C50" s="245">
        <v>61</v>
      </c>
      <c r="D50" s="487" t="s">
        <v>74</v>
      </c>
      <c r="E50" s="488"/>
      <c r="F50" s="240">
        <v>44478</v>
      </c>
      <c r="G50" s="240">
        <v>45247</v>
      </c>
      <c r="H50" s="240">
        <v>46244</v>
      </c>
      <c r="I50" s="240">
        <v>1498185</v>
      </c>
      <c r="J50" s="240">
        <v>1579903</v>
      </c>
      <c r="K50" s="240">
        <v>1671676</v>
      </c>
      <c r="L50" s="240">
        <v>33684</v>
      </c>
      <c r="M50" s="240">
        <v>34917</v>
      </c>
      <c r="N50" s="240">
        <v>36149</v>
      </c>
      <c r="O50" s="240">
        <v>203340</v>
      </c>
      <c r="P50" s="240">
        <v>216033</v>
      </c>
      <c r="Q50" s="240">
        <v>233129</v>
      </c>
      <c r="R50" s="417">
        <v>13.6</v>
      </c>
      <c r="S50" s="417">
        <v>13.7</v>
      </c>
      <c r="T50" s="417">
        <v>13.9</v>
      </c>
      <c r="U50" s="255">
        <v>34</v>
      </c>
      <c r="W50" s="424"/>
      <c r="X50" s="395"/>
      <c r="Y50" s="395"/>
    </row>
    <row r="51" spans="1:25" s="72" customFormat="1" ht="11.25" customHeight="1" x14ac:dyDescent="0.2">
      <c r="A51" s="260">
        <v>35</v>
      </c>
      <c r="B51" s="241"/>
      <c r="C51" s="239">
        <v>62</v>
      </c>
      <c r="D51" s="487" t="s">
        <v>75</v>
      </c>
      <c r="E51" s="488"/>
      <c r="F51" s="240">
        <v>36978</v>
      </c>
      <c r="G51" s="240">
        <v>37547</v>
      </c>
      <c r="H51" s="240">
        <v>38710</v>
      </c>
      <c r="I51" s="240">
        <v>1138135</v>
      </c>
      <c r="J51" s="240">
        <v>1189487</v>
      </c>
      <c r="K51" s="240">
        <v>1259652</v>
      </c>
      <c r="L51" s="240">
        <v>30779</v>
      </c>
      <c r="M51" s="240">
        <v>31680</v>
      </c>
      <c r="N51" s="240">
        <v>32541</v>
      </c>
      <c r="O51" s="240">
        <v>156851</v>
      </c>
      <c r="P51" s="240">
        <v>163542</v>
      </c>
      <c r="Q51" s="240">
        <v>173019</v>
      </c>
      <c r="R51" s="417">
        <v>13.8</v>
      </c>
      <c r="S51" s="417">
        <v>13.7</v>
      </c>
      <c r="T51" s="417">
        <v>13.7</v>
      </c>
      <c r="U51" s="255">
        <v>35</v>
      </c>
      <c r="W51" s="424"/>
      <c r="X51" s="395"/>
      <c r="Y51" s="395"/>
    </row>
    <row r="52" spans="1:25" s="72" customFormat="1" ht="11.25" customHeight="1" x14ac:dyDescent="0.2">
      <c r="A52" s="260">
        <v>36</v>
      </c>
      <c r="B52" s="241"/>
      <c r="C52" s="239">
        <v>63</v>
      </c>
      <c r="D52" s="487" t="s">
        <v>76</v>
      </c>
      <c r="E52" s="488"/>
      <c r="F52" s="240">
        <v>55498</v>
      </c>
      <c r="G52" s="240">
        <v>55891</v>
      </c>
      <c r="H52" s="240">
        <v>78033</v>
      </c>
      <c r="I52" s="240">
        <v>1857961</v>
      </c>
      <c r="J52" s="240">
        <v>1930104</v>
      </c>
      <c r="K52" s="240">
        <v>2763670</v>
      </c>
      <c r="L52" s="240">
        <v>33478</v>
      </c>
      <c r="M52" s="240">
        <v>34533</v>
      </c>
      <c r="N52" s="240">
        <v>35417</v>
      </c>
      <c r="O52" s="240">
        <v>257019</v>
      </c>
      <c r="P52" s="240">
        <v>269208</v>
      </c>
      <c r="Q52" s="240">
        <v>398564</v>
      </c>
      <c r="R52" s="417">
        <v>13.8</v>
      </c>
      <c r="S52" s="417">
        <v>13.9</v>
      </c>
      <c r="T52" s="417">
        <v>14.4</v>
      </c>
      <c r="U52" s="255">
        <v>36</v>
      </c>
      <c r="W52" s="424"/>
      <c r="X52" s="395"/>
      <c r="Y52" s="395"/>
    </row>
    <row r="53" spans="1:25" s="72" customFormat="1" ht="11.25" customHeight="1" x14ac:dyDescent="0.2">
      <c r="A53" s="260">
        <v>37</v>
      </c>
      <c r="B53" s="241"/>
      <c r="C53" s="239">
        <v>64</v>
      </c>
      <c r="D53" s="487" t="s">
        <v>77</v>
      </c>
      <c r="E53" s="488"/>
      <c r="F53" s="240">
        <v>45928</v>
      </c>
      <c r="G53" s="240">
        <v>46453</v>
      </c>
      <c r="H53" s="240">
        <v>48018</v>
      </c>
      <c r="I53" s="240">
        <v>1435875</v>
      </c>
      <c r="J53" s="240">
        <v>1510055</v>
      </c>
      <c r="K53" s="240">
        <v>1612754</v>
      </c>
      <c r="L53" s="240">
        <v>31264</v>
      </c>
      <c r="M53" s="240">
        <v>32507</v>
      </c>
      <c r="N53" s="240">
        <v>33586</v>
      </c>
      <c r="O53" s="240">
        <v>196312</v>
      </c>
      <c r="P53" s="240">
        <v>207299</v>
      </c>
      <c r="Q53" s="240">
        <v>224760</v>
      </c>
      <c r="R53" s="417">
        <v>13.7</v>
      </c>
      <c r="S53" s="417">
        <v>13.7</v>
      </c>
      <c r="T53" s="417">
        <v>13.9</v>
      </c>
      <c r="U53" s="255">
        <v>37</v>
      </c>
      <c r="W53" s="424"/>
      <c r="X53" s="395"/>
      <c r="Y53" s="395"/>
    </row>
    <row r="54" spans="1:25" s="72" customFormat="1" ht="11.25" customHeight="1" x14ac:dyDescent="0.2">
      <c r="A54" s="260">
        <v>38</v>
      </c>
      <c r="B54" s="241"/>
      <c r="C54" s="239">
        <v>65</v>
      </c>
      <c r="D54" s="487" t="s">
        <v>78</v>
      </c>
      <c r="E54" s="488"/>
      <c r="F54" s="240">
        <v>32552</v>
      </c>
      <c r="G54" s="240">
        <v>32929</v>
      </c>
      <c r="H54" s="240">
        <v>33973</v>
      </c>
      <c r="I54" s="240">
        <v>984224</v>
      </c>
      <c r="J54" s="240">
        <v>1022828</v>
      </c>
      <c r="K54" s="240">
        <v>1078111</v>
      </c>
      <c r="L54" s="240">
        <v>30235</v>
      </c>
      <c r="M54" s="240">
        <v>31062</v>
      </c>
      <c r="N54" s="240">
        <v>31734</v>
      </c>
      <c r="O54" s="240">
        <v>129399</v>
      </c>
      <c r="P54" s="240">
        <v>134703</v>
      </c>
      <c r="Q54" s="240">
        <v>140331</v>
      </c>
      <c r="R54" s="417">
        <v>13.1</v>
      </c>
      <c r="S54" s="417">
        <v>13.2</v>
      </c>
      <c r="T54" s="417">
        <v>13</v>
      </c>
      <c r="U54" s="255">
        <v>38</v>
      </c>
      <c r="W54" s="424"/>
      <c r="X54" s="395"/>
      <c r="Y54" s="395"/>
    </row>
    <row r="55" spans="1:25" s="88" customFormat="1" ht="11.25" customHeight="1" x14ac:dyDescent="0.2">
      <c r="A55" s="260">
        <v>39</v>
      </c>
      <c r="B55" s="241"/>
      <c r="C55" s="239">
        <v>66</v>
      </c>
      <c r="D55" s="487" t="s">
        <v>79</v>
      </c>
      <c r="E55" s="488"/>
      <c r="F55" s="240">
        <v>59739</v>
      </c>
      <c r="G55" s="240">
        <v>60621</v>
      </c>
      <c r="H55" s="240">
        <v>63201</v>
      </c>
      <c r="I55" s="240">
        <v>1888679</v>
      </c>
      <c r="J55" s="240">
        <v>1967584</v>
      </c>
      <c r="K55" s="240">
        <v>2095866</v>
      </c>
      <c r="L55" s="240">
        <v>31616</v>
      </c>
      <c r="M55" s="240">
        <v>32457</v>
      </c>
      <c r="N55" s="240">
        <v>33162</v>
      </c>
      <c r="O55" s="240">
        <v>258202</v>
      </c>
      <c r="P55" s="240">
        <v>268616</v>
      </c>
      <c r="Q55" s="240">
        <v>285112</v>
      </c>
      <c r="R55" s="417">
        <v>13.7</v>
      </c>
      <c r="S55" s="417">
        <v>13.7</v>
      </c>
      <c r="T55" s="417">
        <v>13.6</v>
      </c>
      <c r="U55" s="255">
        <v>39</v>
      </c>
      <c r="W55" s="424"/>
      <c r="X55" s="395"/>
      <c r="Y55" s="395"/>
    </row>
    <row r="56" spans="1:25" s="88" customFormat="1" ht="11.25" customHeight="1" x14ac:dyDescent="0.2">
      <c r="A56" s="260">
        <v>40</v>
      </c>
      <c r="B56" s="241"/>
      <c r="C56" s="239">
        <v>67</v>
      </c>
      <c r="D56" s="487" t="s">
        <v>80</v>
      </c>
      <c r="E56" s="488"/>
      <c r="F56" s="240">
        <v>63250</v>
      </c>
      <c r="G56" s="240">
        <v>64541</v>
      </c>
      <c r="H56" s="240">
        <v>67973</v>
      </c>
      <c r="I56" s="240">
        <v>2010741</v>
      </c>
      <c r="J56" s="240">
        <v>2094206</v>
      </c>
      <c r="K56" s="240">
        <v>2258975</v>
      </c>
      <c r="L56" s="240">
        <v>31790</v>
      </c>
      <c r="M56" s="240">
        <v>32448</v>
      </c>
      <c r="N56" s="240">
        <v>33233</v>
      </c>
      <c r="O56" s="240">
        <v>284383</v>
      </c>
      <c r="P56" s="240">
        <v>294877</v>
      </c>
      <c r="Q56" s="240">
        <v>319044</v>
      </c>
      <c r="R56" s="417">
        <v>14.1</v>
      </c>
      <c r="S56" s="417">
        <v>14.1</v>
      </c>
      <c r="T56" s="417">
        <v>14.1</v>
      </c>
      <c r="U56" s="255">
        <v>40</v>
      </c>
      <c r="W56" s="424"/>
      <c r="X56" s="395"/>
      <c r="Y56" s="395"/>
    </row>
    <row r="57" spans="1:25" s="88" customFormat="1" ht="11.25" customHeight="1" x14ac:dyDescent="0.2">
      <c r="A57" s="260">
        <v>41</v>
      </c>
      <c r="B57" s="241"/>
      <c r="C57" s="239">
        <v>68</v>
      </c>
      <c r="D57" s="487" t="s">
        <v>81</v>
      </c>
      <c r="E57" s="488"/>
      <c r="F57" s="240">
        <v>32084</v>
      </c>
      <c r="G57" s="240">
        <v>32413</v>
      </c>
      <c r="H57" s="240">
        <v>34047</v>
      </c>
      <c r="I57" s="240">
        <v>1025540</v>
      </c>
      <c r="J57" s="240">
        <v>1068763</v>
      </c>
      <c r="K57" s="240">
        <v>1127135</v>
      </c>
      <c r="L57" s="240">
        <v>31964</v>
      </c>
      <c r="M57" s="240">
        <v>32973</v>
      </c>
      <c r="N57" s="240">
        <v>33105</v>
      </c>
      <c r="O57" s="240">
        <v>141645</v>
      </c>
      <c r="P57" s="240">
        <v>148477</v>
      </c>
      <c r="Q57" s="240">
        <v>153553</v>
      </c>
      <c r="R57" s="417">
        <v>13.8</v>
      </c>
      <c r="S57" s="417">
        <v>13.9</v>
      </c>
      <c r="T57" s="417">
        <v>13.6</v>
      </c>
      <c r="U57" s="255">
        <v>41</v>
      </c>
      <c r="W57" s="424"/>
      <c r="X57" s="395"/>
      <c r="Y57" s="395"/>
    </row>
    <row r="58" spans="1:25" s="94" customFormat="1" ht="11.25" customHeight="1" x14ac:dyDescent="0.2">
      <c r="A58" s="260">
        <v>42</v>
      </c>
      <c r="B58" s="241"/>
      <c r="C58" s="239">
        <v>69</v>
      </c>
      <c r="D58" s="487" t="s">
        <v>82</v>
      </c>
      <c r="E58" s="488"/>
      <c r="F58" s="240">
        <v>30848</v>
      </c>
      <c r="G58" s="240">
        <v>30998</v>
      </c>
      <c r="H58" s="240">
        <v>32206</v>
      </c>
      <c r="I58" s="240">
        <v>962713</v>
      </c>
      <c r="J58" s="240">
        <v>1002584</v>
      </c>
      <c r="K58" s="240">
        <v>1063229</v>
      </c>
      <c r="L58" s="240">
        <v>31208</v>
      </c>
      <c r="M58" s="240">
        <v>32344</v>
      </c>
      <c r="N58" s="240">
        <v>33013</v>
      </c>
      <c r="O58" s="240">
        <v>128629</v>
      </c>
      <c r="P58" s="240">
        <v>134137</v>
      </c>
      <c r="Q58" s="240">
        <v>142938</v>
      </c>
      <c r="R58" s="417">
        <v>13.4</v>
      </c>
      <c r="S58" s="417">
        <v>13.4</v>
      </c>
      <c r="T58" s="417">
        <v>13.4</v>
      </c>
      <c r="U58" s="255">
        <v>42</v>
      </c>
      <c r="W58" s="424"/>
      <c r="X58" s="395"/>
      <c r="Y58" s="395"/>
    </row>
    <row r="59" spans="1:25" s="94" customFormat="1" ht="11.25" customHeight="1" x14ac:dyDescent="0.2">
      <c r="A59" s="260">
        <v>43</v>
      </c>
      <c r="B59" s="241"/>
      <c r="C59" s="239">
        <v>70</v>
      </c>
      <c r="D59" s="487" t="s">
        <v>83</v>
      </c>
      <c r="E59" s="488"/>
      <c r="F59" s="240">
        <v>49033</v>
      </c>
      <c r="G59" s="240">
        <v>49665</v>
      </c>
      <c r="H59" s="240">
        <v>51232</v>
      </c>
      <c r="I59" s="240">
        <v>1547236</v>
      </c>
      <c r="J59" s="240">
        <v>1611530</v>
      </c>
      <c r="K59" s="240">
        <v>1707866</v>
      </c>
      <c r="L59" s="240">
        <v>31555</v>
      </c>
      <c r="M59" s="240">
        <v>32448</v>
      </c>
      <c r="N59" s="240">
        <v>33336</v>
      </c>
      <c r="O59" s="240">
        <v>223484</v>
      </c>
      <c r="P59" s="240">
        <v>232694</v>
      </c>
      <c r="Q59" s="240">
        <v>247743</v>
      </c>
      <c r="R59" s="417">
        <v>14.4</v>
      </c>
      <c r="S59" s="417">
        <v>14.4</v>
      </c>
      <c r="T59" s="417">
        <v>14.5</v>
      </c>
      <c r="U59" s="255">
        <v>43</v>
      </c>
      <c r="W59" s="424"/>
      <c r="X59" s="395"/>
      <c r="Y59" s="395"/>
    </row>
    <row r="60" spans="1:25" s="94" customFormat="1" ht="11.25" customHeight="1" x14ac:dyDescent="0.2">
      <c r="A60" s="260">
        <v>44</v>
      </c>
      <c r="B60" s="241"/>
      <c r="C60" s="239">
        <v>71</v>
      </c>
      <c r="D60" s="487" t="s">
        <v>84</v>
      </c>
      <c r="E60" s="488"/>
      <c r="F60" s="240">
        <v>37790</v>
      </c>
      <c r="G60" s="240">
        <v>38359</v>
      </c>
      <c r="H60" s="240">
        <v>40010</v>
      </c>
      <c r="I60" s="240">
        <v>1260632</v>
      </c>
      <c r="J60" s="240">
        <v>1314567</v>
      </c>
      <c r="K60" s="240">
        <v>1414327</v>
      </c>
      <c r="L60" s="240">
        <v>33359</v>
      </c>
      <c r="M60" s="240">
        <v>34270</v>
      </c>
      <c r="N60" s="240">
        <v>35349</v>
      </c>
      <c r="O60" s="240">
        <v>187405</v>
      </c>
      <c r="P60" s="240">
        <v>192838</v>
      </c>
      <c r="Q60" s="240">
        <v>210337</v>
      </c>
      <c r="R60" s="417">
        <v>14.9</v>
      </c>
      <c r="S60" s="417">
        <v>14.7</v>
      </c>
      <c r="T60" s="417">
        <v>14.9</v>
      </c>
      <c r="U60" s="255">
        <v>44</v>
      </c>
      <c r="W60" s="424"/>
      <c r="X60" s="395"/>
      <c r="Y60" s="395"/>
    </row>
    <row r="61" spans="1:25" s="88" customFormat="1" ht="11.25" customHeight="1" x14ac:dyDescent="0.2">
      <c r="A61" s="260">
        <v>45</v>
      </c>
      <c r="B61" s="241"/>
      <c r="C61" s="239">
        <v>72</v>
      </c>
      <c r="D61" s="487" t="s">
        <v>85</v>
      </c>
      <c r="E61" s="488"/>
      <c r="F61" s="240">
        <v>27734</v>
      </c>
      <c r="G61" s="240">
        <v>28484</v>
      </c>
      <c r="H61" s="240">
        <v>29882</v>
      </c>
      <c r="I61" s="240">
        <v>848726</v>
      </c>
      <c r="J61" s="240">
        <v>886189</v>
      </c>
      <c r="K61" s="240">
        <v>956824</v>
      </c>
      <c r="L61" s="240">
        <v>30602</v>
      </c>
      <c r="M61" s="240">
        <v>31112</v>
      </c>
      <c r="N61" s="240">
        <v>32020</v>
      </c>
      <c r="O61" s="240">
        <v>111271</v>
      </c>
      <c r="P61" s="240">
        <v>116254</v>
      </c>
      <c r="Q61" s="240">
        <v>128665</v>
      </c>
      <c r="R61" s="417">
        <v>13.1</v>
      </c>
      <c r="S61" s="417">
        <v>13.1</v>
      </c>
      <c r="T61" s="417">
        <v>13.4</v>
      </c>
      <c r="U61" s="255">
        <v>45</v>
      </c>
      <c r="W61" s="424"/>
      <c r="X61" s="395"/>
      <c r="Y61" s="395"/>
    </row>
    <row r="62" spans="1:25" ht="11.25" customHeight="1" x14ac:dyDescent="0.2">
      <c r="A62" s="260">
        <v>46</v>
      </c>
      <c r="B62" s="241"/>
      <c r="C62" s="239">
        <v>73</v>
      </c>
      <c r="D62" s="487" t="s">
        <v>86</v>
      </c>
      <c r="E62" s="488"/>
      <c r="F62" s="240">
        <v>49152</v>
      </c>
      <c r="G62" s="240">
        <v>49836</v>
      </c>
      <c r="H62" s="240">
        <v>51706</v>
      </c>
      <c r="I62" s="240">
        <v>1483222</v>
      </c>
      <c r="J62" s="240">
        <v>1559124</v>
      </c>
      <c r="K62" s="240">
        <v>1662654</v>
      </c>
      <c r="L62" s="240">
        <v>30176</v>
      </c>
      <c r="M62" s="240">
        <v>31285</v>
      </c>
      <c r="N62" s="240">
        <v>32156</v>
      </c>
      <c r="O62" s="240">
        <v>204979</v>
      </c>
      <c r="P62" s="240">
        <v>215233</v>
      </c>
      <c r="Q62" s="240">
        <v>228440</v>
      </c>
      <c r="R62" s="417">
        <v>13.8</v>
      </c>
      <c r="S62" s="417">
        <v>13.8</v>
      </c>
      <c r="T62" s="417">
        <v>13.7</v>
      </c>
      <c r="U62" s="255">
        <v>46</v>
      </c>
      <c r="W62" s="424"/>
      <c r="X62" s="395"/>
      <c r="Y62" s="395"/>
    </row>
    <row r="63" spans="1:25" s="88" customFormat="1" ht="11.25" customHeight="1" x14ac:dyDescent="0.2">
      <c r="A63" s="260">
        <v>47</v>
      </c>
      <c r="B63" s="241"/>
      <c r="C63" s="239">
        <v>74</v>
      </c>
      <c r="D63" s="487" t="s">
        <v>87</v>
      </c>
      <c r="E63" s="488"/>
      <c r="F63" s="240">
        <v>38535</v>
      </c>
      <c r="G63" s="240">
        <v>39199</v>
      </c>
      <c r="H63" s="240">
        <v>40632</v>
      </c>
      <c r="I63" s="240">
        <v>1241424</v>
      </c>
      <c r="J63" s="240">
        <v>1306168</v>
      </c>
      <c r="K63" s="240">
        <v>1397903</v>
      </c>
      <c r="L63" s="240">
        <v>32215</v>
      </c>
      <c r="M63" s="240">
        <v>33321</v>
      </c>
      <c r="N63" s="240">
        <v>34404</v>
      </c>
      <c r="O63" s="240">
        <v>176495</v>
      </c>
      <c r="P63" s="240">
        <v>185584</v>
      </c>
      <c r="Q63" s="240">
        <v>199394</v>
      </c>
      <c r="R63" s="417">
        <v>14.2</v>
      </c>
      <c r="S63" s="417">
        <v>14.2</v>
      </c>
      <c r="T63" s="417">
        <v>14.3</v>
      </c>
      <c r="U63" s="255">
        <v>47</v>
      </c>
      <c r="W63" s="424"/>
      <c r="X63" s="395"/>
      <c r="Y63" s="395"/>
    </row>
    <row r="64" spans="1:25" s="88" customFormat="1" ht="11.25" customHeight="1" x14ac:dyDescent="0.2">
      <c r="A64" s="260">
        <v>48</v>
      </c>
      <c r="B64" s="241"/>
      <c r="C64" s="239">
        <v>75</v>
      </c>
      <c r="D64" s="487" t="s">
        <v>88</v>
      </c>
      <c r="E64" s="488"/>
      <c r="F64" s="240">
        <v>38468</v>
      </c>
      <c r="G64" s="240">
        <v>39100</v>
      </c>
      <c r="H64" s="240">
        <v>40257</v>
      </c>
      <c r="I64" s="240">
        <v>1121061</v>
      </c>
      <c r="J64" s="240">
        <v>1175644</v>
      </c>
      <c r="K64" s="240">
        <v>1240573</v>
      </c>
      <c r="L64" s="240">
        <v>29143</v>
      </c>
      <c r="M64" s="240">
        <v>30068</v>
      </c>
      <c r="N64" s="240">
        <v>30816</v>
      </c>
      <c r="O64" s="240">
        <v>145578</v>
      </c>
      <c r="P64" s="240">
        <v>151712</v>
      </c>
      <c r="Q64" s="240">
        <v>158639</v>
      </c>
      <c r="R64" s="417">
        <v>13</v>
      </c>
      <c r="S64" s="417">
        <v>12.9</v>
      </c>
      <c r="T64" s="417">
        <v>12.8</v>
      </c>
      <c r="U64" s="255">
        <v>48</v>
      </c>
      <c r="W64" s="424"/>
      <c r="X64" s="395"/>
      <c r="Y64" s="395"/>
    </row>
    <row r="65" spans="1:25" s="88" customFormat="1" ht="11.25" customHeight="1" x14ac:dyDescent="0.2">
      <c r="A65" s="260">
        <v>49</v>
      </c>
      <c r="B65" s="241"/>
      <c r="C65" s="239">
        <v>76</v>
      </c>
      <c r="D65" s="487" t="s">
        <v>89</v>
      </c>
      <c r="E65" s="488"/>
      <c r="F65" s="240">
        <v>45749</v>
      </c>
      <c r="G65" s="240">
        <v>46584</v>
      </c>
      <c r="H65" s="240">
        <v>48429</v>
      </c>
      <c r="I65" s="240">
        <v>1389538</v>
      </c>
      <c r="J65" s="240">
        <v>1456228</v>
      </c>
      <c r="K65" s="240">
        <v>1560337</v>
      </c>
      <c r="L65" s="240">
        <v>30373</v>
      </c>
      <c r="M65" s="240">
        <v>31260</v>
      </c>
      <c r="N65" s="240">
        <v>32219</v>
      </c>
      <c r="O65" s="240">
        <v>182931</v>
      </c>
      <c r="P65" s="240">
        <v>193875</v>
      </c>
      <c r="Q65" s="240">
        <v>211051</v>
      </c>
      <c r="R65" s="417">
        <v>13.2</v>
      </c>
      <c r="S65" s="417">
        <v>13.3</v>
      </c>
      <c r="T65" s="417">
        <v>13.5</v>
      </c>
      <c r="U65" s="255">
        <v>49</v>
      </c>
      <c r="W65" s="424"/>
      <c r="X65" s="395"/>
      <c r="Y65" s="395"/>
    </row>
    <row r="66" spans="1:25" s="88" customFormat="1" ht="11.25" customHeight="1" x14ac:dyDescent="0.2">
      <c r="A66" s="260">
        <v>50</v>
      </c>
      <c r="B66" s="241"/>
      <c r="C66" s="239">
        <v>77</v>
      </c>
      <c r="D66" s="487" t="s">
        <v>90</v>
      </c>
      <c r="E66" s="488"/>
      <c r="F66" s="240">
        <v>40333</v>
      </c>
      <c r="G66" s="240">
        <v>41118</v>
      </c>
      <c r="H66" s="240">
        <v>42908</v>
      </c>
      <c r="I66" s="240">
        <v>1197454</v>
      </c>
      <c r="J66" s="240">
        <v>1257824</v>
      </c>
      <c r="K66" s="240">
        <v>1343150</v>
      </c>
      <c r="L66" s="240">
        <v>29689</v>
      </c>
      <c r="M66" s="240">
        <v>30591</v>
      </c>
      <c r="N66" s="240">
        <v>31303</v>
      </c>
      <c r="O66" s="240">
        <v>157619</v>
      </c>
      <c r="P66" s="240">
        <v>164521</v>
      </c>
      <c r="Q66" s="240">
        <v>174303</v>
      </c>
      <c r="R66" s="417">
        <v>13.2</v>
      </c>
      <c r="S66" s="417">
        <v>13.1</v>
      </c>
      <c r="T66" s="417">
        <v>13</v>
      </c>
      <c r="U66" s="255">
        <v>50</v>
      </c>
      <c r="W66" s="424"/>
      <c r="X66" s="395"/>
      <c r="Y66" s="395"/>
    </row>
    <row r="67" spans="1:25" ht="11.25" customHeight="1" x14ac:dyDescent="0.2">
      <c r="A67" s="260">
        <v>51</v>
      </c>
      <c r="B67" s="489" t="s">
        <v>490</v>
      </c>
      <c r="C67" s="490"/>
      <c r="D67" s="490"/>
      <c r="E67" s="488"/>
      <c r="F67" s="240">
        <v>728149</v>
      </c>
      <c r="G67" s="240">
        <v>738985</v>
      </c>
      <c r="H67" s="240">
        <v>787461</v>
      </c>
      <c r="I67" s="240">
        <v>22891346</v>
      </c>
      <c r="J67" s="240">
        <v>23932787</v>
      </c>
      <c r="K67" s="240">
        <v>26214702</v>
      </c>
      <c r="L67" s="240">
        <v>31438</v>
      </c>
      <c r="M67" s="240">
        <v>32386</v>
      </c>
      <c r="N67" s="240">
        <v>33290</v>
      </c>
      <c r="O67" s="240">
        <v>3145544</v>
      </c>
      <c r="P67" s="240">
        <v>3289603</v>
      </c>
      <c r="Q67" s="240">
        <v>3629024</v>
      </c>
      <c r="R67" s="417">
        <v>13.7</v>
      </c>
      <c r="S67" s="417">
        <v>13.7</v>
      </c>
      <c r="T67" s="417">
        <v>13.8</v>
      </c>
      <c r="U67" s="255">
        <v>51</v>
      </c>
      <c r="W67" s="440"/>
      <c r="X67" s="395"/>
      <c r="Y67" s="395"/>
    </row>
    <row r="68" spans="1:25" ht="6" customHeight="1" x14ac:dyDescent="0.2">
      <c r="A68" s="260"/>
      <c r="B68" s="242"/>
      <c r="C68" s="235"/>
      <c r="D68" s="243"/>
      <c r="E68" s="246"/>
      <c r="F68" s="61"/>
      <c r="G68" s="61"/>
      <c r="M68" s="222"/>
      <c r="R68" s="422"/>
      <c r="S68" s="422"/>
      <c r="U68" s="255"/>
      <c r="W68" s="424"/>
      <c r="X68" s="395"/>
      <c r="Y68" s="395"/>
    </row>
    <row r="69" spans="1:25" ht="11.25" customHeight="1" x14ac:dyDescent="0.2">
      <c r="A69" s="379">
        <v>52</v>
      </c>
      <c r="B69" s="491" t="s">
        <v>486</v>
      </c>
      <c r="C69" s="492"/>
      <c r="D69" s="492"/>
      <c r="E69" s="493"/>
      <c r="F69" s="221">
        <v>4573</v>
      </c>
      <c r="G69" s="221">
        <v>4080</v>
      </c>
      <c r="H69" s="221">
        <v>3855</v>
      </c>
      <c r="I69" s="221">
        <v>-44591</v>
      </c>
      <c r="J69" s="221">
        <v>-35619</v>
      </c>
      <c r="K69" s="221">
        <v>-34862</v>
      </c>
      <c r="L69" s="221">
        <v>-9751</v>
      </c>
      <c r="M69" s="221">
        <v>-8730</v>
      </c>
      <c r="N69" s="221">
        <v>-9043.3203631647211</v>
      </c>
      <c r="O69" s="221">
        <v>904</v>
      </c>
      <c r="P69" s="221">
        <v>57</v>
      </c>
      <c r="Q69" s="221">
        <v>142</v>
      </c>
      <c r="R69" s="416">
        <v>-2</v>
      </c>
      <c r="S69" s="416">
        <v>-0.2</v>
      </c>
      <c r="T69" s="416">
        <v>-0.4</v>
      </c>
      <c r="U69" s="403">
        <v>52</v>
      </c>
      <c r="W69" s="416"/>
      <c r="X69" s="395"/>
      <c r="Y69" s="395"/>
    </row>
    <row r="70" spans="1:25" ht="11.25" customHeight="1" x14ac:dyDescent="0.2">
      <c r="A70" s="261"/>
      <c r="B70" s="484" t="s">
        <v>186</v>
      </c>
      <c r="C70" s="485"/>
      <c r="D70" s="485"/>
      <c r="E70" s="486"/>
      <c r="F70" s="61"/>
      <c r="G70" s="61"/>
      <c r="I70" s="61"/>
      <c r="M70" s="222"/>
      <c r="N70" s="222"/>
      <c r="R70" s="417"/>
      <c r="S70" s="417"/>
      <c r="T70" s="417"/>
      <c r="U70" s="403"/>
      <c r="W70" s="424"/>
      <c r="X70" s="395"/>
      <c r="Y70" s="395"/>
    </row>
    <row r="71" spans="1:25" ht="11.25" customHeight="1" x14ac:dyDescent="0.2">
      <c r="A71" s="261">
        <v>53</v>
      </c>
      <c r="B71" s="484" t="s">
        <v>184</v>
      </c>
      <c r="C71" s="485"/>
      <c r="D71" s="485"/>
      <c r="E71" s="486"/>
      <c r="F71" s="221">
        <v>986</v>
      </c>
      <c r="G71" s="221">
        <v>1069</v>
      </c>
      <c r="H71" s="221">
        <v>1189</v>
      </c>
      <c r="I71" s="221">
        <v>13918</v>
      </c>
      <c r="J71" s="221">
        <v>17127</v>
      </c>
      <c r="K71" s="221">
        <v>16139</v>
      </c>
      <c r="L71" s="221">
        <v>14116</v>
      </c>
      <c r="M71" s="221">
        <v>16022</v>
      </c>
      <c r="N71" s="221">
        <v>13573.591253153911</v>
      </c>
      <c r="O71" s="221">
        <v>3006</v>
      </c>
      <c r="P71" s="221">
        <v>3150</v>
      </c>
      <c r="Q71" s="221">
        <v>3079</v>
      </c>
      <c r="R71" s="416">
        <v>21.6</v>
      </c>
      <c r="S71" s="416">
        <v>18.399999999999999</v>
      </c>
      <c r="T71" s="416">
        <v>19.100000000000001</v>
      </c>
      <c r="U71" s="403">
        <v>53</v>
      </c>
      <c r="W71" s="424"/>
      <c r="X71" s="395"/>
      <c r="Y71" s="395"/>
    </row>
    <row r="72" spans="1:25" ht="11.25" customHeight="1" x14ac:dyDescent="0.2">
      <c r="A72" s="261">
        <v>54</v>
      </c>
      <c r="B72" s="484" t="s">
        <v>185</v>
      </c>
      <c r="C72" s="485"/>
      <c r="D72" s="485"/>
      <c r="E72" s="486"/>
      <c r="F72" s="221">
        <v>249</v>
      </c>
      <c r="G72" s="221">
        <v>223</v>
      </c>
      <c r="H72" s="221">
        <v>208</v>
      </c>
      <c r="I72" s="221">
        <v>-2435</v>
      </c>
      <c r="J72" s="221">
        <v>-1672</v>
      </c>
      <c r="K72" s="221">
        <v>-3412</v>
      </c>
      <c r="L72" s="221">
        <v>-9779</v>
      </c>
      <c r="M72" s="221">
        <v>-7498</v>
      </c>
      <c r="N72" s="221">
        <v>-16403.846153846152</v>
      </c>
      <c r="O72" s="400">
        <v>1</v>
      </c>
      <c r="P72" s="400">
        <v>0</v>
      </c>
      <c r="Q72" s="400">
        <v>0</v>
      </c>
      <c r="R72" s="400" t="s">
        <v>55</v>
      </c>
      <c r="S72" s="423">
        <v>0</v>
      </c>
      <c r="T72" s="423">
        <v>0</v>
      </c>
      <c r="U72" s="403">
        <v>54</v>
      </c>
      <c r="W72" s="424"/>
      <c r="X72" s="395"/>
      <c r="Y72" s="395"/>
    </row>
    <row r="73" spans="1:25" ht="3.75" customHeight="1" x14ac:dyDescent="0.2">
      <c r="A73" s="220"/>
      <c r="B73" s="291"/>
      <c r="C73" s="407"/>
      <c r="D73" s="407"/>
      <c r="E73" s="408"/>
      <c r="F73" s="247"/>
      <c r="G73" s="221"/>
      <c r="I73" s="221"/>
      <c r="J73" s="221"/>
      <c r="L73" s="221"/>
      <c r="M73" s="221"/>
      <c r="O73" s="248"/>
      <c r="P73" s="248"/>
      <c r="R73" s="183"/>
      <c r="S73" s="182"/>
      <c r="U73" s="220"/>
    </row>
    <row r="74" spans="1:25" x14ac:dyDescent="0.2">
      <c r="H74" s="221"/>
      <c r="K74" s="221"/>
      <c r="N74" s="221"/>
      <c r="Q74" s="248"/>
      <c r="T74" s="182"/>
    </row>
    <row r="75" spans="1:25" x14ac:dyDescent="0.2">
      <c r="H75" s="437"/>
      <c r="K75" s="437"/>
      <c r="N75" s="437"/>
      <c r="Q75" s="437"/>
    </row>
  </sheetData>
  <mergeCells count="63">
    <mergeCell ref="A1:U1"/>
    <mergeCell ref="A2:K2"/>
    <mergeCell ref="L2:U2"/>
    <mergeCell ref="O3:T3"/>
    <mergeCell ref="A4:A8"/>
    <mergeCell ref="B4:E8"/>
    <mergeCell ref="F4:H6"/>
    <mergeCell ref="I4:K6"/>
    <mergeCell ref="L4:N6"/>
    <mergeCell ref="O4:Q6"/>
    <mergeCell ref="R4:T6"/>
    <mergeCell ref="U4:U8"/>
    <mergeCell ref="F8:H8"/>
    <mergeCell ref="I8:K8"/>
    <mergeCell ref="L8:N8"/>
    <mergeCell ref="O8:Q8"/>
    <mergeCell ref="R8:T8"/>
    <mergeCell ref="C23:E23"/>
    <mergeCell ref="B10:E10"/>
    <mergeCell ref="B11:E11"/>
    <mergeCell ref="B12:E12"/>
    <mergeCell ref="B13:E13"/>
    <mergeCell ref="C14:E14"/>
    <mergeCell ref="C15:E15"/>
    <mergeCell ref="C17:E17"/>
    <mergeCell ref="C18:E18"/>
    <mergeCell ref="C20:E20"/>
    <mergeCell ref="C21:E21"/>
    <mergeCell ref="C22:E22"/>
    <mergeCell ref="D46:E46"/>
    <mergeCell ref="C24:E24"/>
    <mergeCell ref="C25:E25"/>
    <mergeCell ref="C26:E26"/>
    <mergeCell ref="B27:E27"/>
    <mergeCell ref="B41:E41"/>
    <mergeCell ref="D42:E42"/>
    <mergeCell ref="D43:E43"/>
    <mergeCell ref="D44:E44"/>
    <mergeCell ref="D45:E45"/>
    <mergeCell ref="D59:E59"/>
    <mergeCell ref="D47:E47"/>
    <mergeCell ref="B48:E48"/>
    <mergeCell ref="D50:E50"/>
    <mergeCell ref="D51:E51"/>
    <mergeCell ref="D52:E52"/>
    <mergeCell ref="D53:E53"/>
    <mergeCell ref="D54:E54"/>
    <mergeCell ref="D55:E55"/>
    <mergeCell ref="D56:E56"/>
    <mergeCell ref="D57:E57"/>
    <mergeCell ref="D58:E58"/>
    <mergeCell ref="B72:E72"/>
    <mergeCell ref="D60:E60"/>
    <mergeCell ref="D61:E61"/>
    <mergeCell ref="D62:E62"/>
    <mergeCell ref="D63:E63"/>
    <mergeCell ref="D64:E64"/>
    <mergeCell ref="D65:E65"/>
    <mergeCell ref="D66:E66"/>
    <mergeCell ref="B67:E67"/>
    <mergeCell ref="B69:E69"/>
    <mergeCell ref="B70:E70"/>
    <mergeCell ref="B71:E71"/>
  </mergeCells>
  <pageMargins left="0.51181102362204722" right="0.51181102362204722" top="0.19685039370078741" bottom="0.19685039370078741" header="0.11811023622047245" footer="0.11811023622047245"/>
  <pageSetup paperSize="9" firstPageNumber="6" pageOrder="overThenDown" orientation="portrait" useFirstPageNumber="1" r:id="rId1"/>
  <headerFooter differentOddEven="1" scaleWithDoc="0" alignWithMargins="0">
    <evenFooter>&amp;L&amp;8_________
1) Festgesetzte Einkommensteuer zum Gesamtbetrag der Einkünfte * 100</evenFooter>
  </headerFooter>
  <colBreaks count="1" manualBreakCount="1">
    <brk id="11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45" t="s">
        <v>483</v>
      </c>
      <c r="C3" s="545"/>
      <c r="D3" s="545"/>
      <c r="E3" s="545"/>
      <c r="F3" s="545"/>
      <c r="G3" s="545"/>
      <c r="H3" s="545"/>
    </row>
    <row r="4" spans="2:8" x14ac:dyDescent="0.2">
      <c r="B4" s="545"/>
      <c r="C4" s="545"/>
      <c r="D4" s="545"/>
      <c r="E4" s="545"/>
      <c r="F4" s="545"/>
      <c r="G4" s="545"/>
      <c r="H4" s="545"/>
    </row>
    <row r="5" spans="2:8" x14ac:dyDescent="0.2">
      <c r="B5" s="545"/>
      <c r="C5" s="545"/>
      <c r="D5" s="545"/>
      <c r="E5" s="545"/>
      <c r="F5" s="545"/>
      <c r="G5" s="545"/>
      <c r="H5" s="545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5601" r:id="rId4">
          <objectPr defaultSize="0" r:id="rId5">
            <anchor moveWithCells="1">
              <from>
                <xdr:col>3</xdr:col>
                <xdr:colOff>685800</xdr:colOff>
                <xdr:row>6</xdr:row>
                <xdr:rowOff>28575</xdr:rowOff>
              </from>
              <to>
                <xdr:col>5</xdr:col>
                <xdr:colOff>76200</xdr:colOff>
                <xdr:row>10</xdr:row>
                <xdr:rowOff>66675</xdr:rowOff>
              </to>
            </anchor>
          </objectPr>
        </oleObject>
      </mc:Choice>
      <mc:Fallback>
        <oleObject progId="AcroExch.Document.DC" dvAspect="DVASPECT_ICON" shapeId="25601" r:id="rId4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4"/>
  <dimension ref="A1:T85"/>
  <sheetViews>
    <sheetView zoomScaleNormal="100" workbookViewId="0">
      <pane ySplit="10" topLeftCell="A11" activePane="bottomLeft" state="frozen"/>
      <selection pane="bottomLeft" sqref="A1:S1"/>
    </sheetView>
  </sheetViews>
  <sheetFormatPr baseColWidth="10" defaultColWidth="11.42578125" defaultRowHeight="11.25" x14ac:dyDescent="0.2"/>
  <cols>
    <col min="1" max="1" width="3.7109375" style="284" customWidth="1"/>
    <col min="2" max="2" width="23.5703125" style="104" customWidth="1"/>
    <col min="3" max="3" width="10.5703125" style="104" customWidth="1"/>
    <col min="4" max="4" width="11.7109375" style="104" customWidth="1"/>
    <col min="5" max="5" width="10.5703125" style="104" customWidth="1"/>
    <col min="6" max="6" width="11.7109375" style="104" customWidth="1"/>
    <col min="7" max="7" width="10.5703125" style="104" customWidth="1"/>
    <col min="8" max="8" width="11.7109375" style="104" customWidth="1"/>
    <col min="9" max="9" width="8.5703125" style="104" customWidth="1"/>
    <col min="10" max="10" width="9.7109375" style="104" customWidth="1"/>
    <col min="11" max="11" width="8.28515625" style="104" customWidth="1"/>
    <col min="12" max="12" width="9" style="104" customWidth="1"/>
    <col min="13" max="13" width="8.5703125" style="104" customWidth="1"/>
    <col min="14" max="14" width="9.7109375" style="104" customWidth="1"/>
    <col min="15" max="15" width="8.5703125" style="104" customWidth="1"/>
    <col min="16" max="16" width="9.7109375" style="104" customWidth="1"/>
    <col min="17" max="17" width="8.5703125" style="104" customWidth="1"/>
    <col min="18" max="18" width="9.7109375" style="104" customWidth="1"/>
    <col min="19" max="19" width="3.7109375" style="104" customWidth="1"/>
    <col min="20" max="16384" width="11.42578125" style="104"/>
  </cols>
  <sheetData>
    <row r="1" spans="1:20" ht="11.25" customHeight="1" x14ac:dyDescent="0.2">
      <c r="A1" s="456"/>
      <c r="B1" s="457"/>
      <c r="C1" s="457"/>
      <c r="D1" s="457"/>
      <c r="E1" s="457"/>
      <c r="F1" s="457"/>
      <c r="G1" s="457"/>
      <c r="H1" s="457"/>
      <c r="I1" s="457"/>
      <c r="J1" s="457"/>
      <c r="K1" s="457"/>
      <c r="L1" s="457"/>
      <c r="M1" s="457"/>
      <c r="N1" s="457"/>
      <c r="O1" s="457"/>
      <c r="P1" s="457"/>
      <c r="Q1" s="457"/>
      <c r="R1" s="457"/>
      <c r="S1" s="457"/>
    </row>
    <row r="2" spans="1:20" ht="12.75" customHeight="1" x14ac:dyDescent="0.2">
      <c r="A2" s="546" t="s">
        <v>448</v>
      </c>
      <c r="B2" s="547"/>
      <c r="C2" s="547"/>
      <c r="D2" s="547"/>
      <c r="E2" s="547"/>
      <c r="F2" s="547"/>
      <c r="G2" s="547"/>
      <c r="H2" s="547"/>
      <c r="I2" s="548" t="s">
        <v>439</v>
      </c>
      <c r="J2" s="547"/>
      <c r="K2" s="547"/>
      <c r="L2" s="547"/>
      <c r="M2" s="547"/>
      <c r="N2" s="547"/>
      <c r="O2" s="547"/>
      <c r="P2" s="547"/>
      <c r="Q2" s="547"/>
      <c r="R2" s="547"/>
      <c r="S2" s="547"/>
      <c r="T2" s="278"/>
    </row>
    <row r="3" spans="1:20" ht="12.75" customHeight="1" x14ac:dyDescent="0.2">
      <c r="A3" s="546" t="s">
        <v>431</v>
      </c>
      <c r="B3" s="547"/>
      <c r="C3" s="547"/>
      <c r="D3" s="547"/>
      <c r="E3" s="547"/>
      <c r="F3" s="547"/>
      <c r="G3" s="547"/>
      <c r="H3" s="547"/>
      <c r="I3" s="548" t="s">
        <v>432</v>
      </c>
      <c r="J3" s="547"/>
      <c r="K3" s="547"/>
      <c r="L3" s="547"/>
      <c r="M3" s="547"/>
      <c r="N3" s="547"/>
      <c r="O3" s="547"/>
      <c r="P3" s="547"/>
      <c r="Q3" s="547"/>
      <c r="R3" s="547"/>
      <c r="S3" s="547"/>
      <c r="T3" s="278"/>
    </row>
    <row r="4" spans="1:20" ht="3.75" customHeight="1" x14ac:dyDescent="0.2">
      <c r="A4" s="458"/>
      <c r="B4" s="458"/>
      <c r="C4" s="458"/>
      <c r="D4" s="458"/>
      <c r="E4" s="458"/>
      <c r="F4" s="458"/>
      <c r="G4" s="458"/>
      <c r="H4" s="458"/>
      <c r="I4" s="458"/>
      <c r="J4" s="458"/>
      <c r="K4" s="458"/>
      <c r="L4" s="458"/>
      <c r="M4" s="458"/>
      <c r="N4" s="458"/>
      <c r="O4" s="458"/>
      <c r="P4" s="458"/>
      <c r="Q4" s="458"/>
      <c r="R4" s="458"/>
      <c r="S4" s="458"/>
    </row>
    <row r="5" spans="1:20" ht="9.75" customHeight="1" x14ac:dyDescent="0.2">
      <c r="A5" s="575" t="s">
        <v>187</v>
      </c>
      <c r="B5" s="582" t="s">
        <v>212</v>
      </c>
      <c r="C5" s="555" t="s">
        <v>113</v>
      </c>
      <c r="D5" s="556"/>
      <c r="E5" s="556"/>
      <c r="F5" s="556"/>
      <c r="G5" s="556"/>
      <c r="H5" s="556"/>
      <c r="I5" s="572" t="s">
        <v>121</v>
      </c>
      <c r="J5" s="573"/>
      <c r="K5" s="573"/>
      <c r="L5" s="573"/>
      <c r="M5" s="573"/>
      <c r="N5" s="573"/>
      <c r="O5" s="573"/>
      <c r="P5" s="573"/>
      <c r="Q5" s="573"/>
      <c r="R5" s="574"/>
      <c r="S5" s="580" t="s">
        <v>187</v>
      </c>
    </row>
    <row r="6" spans="1:20" ht="9.75" customHeight="1" x14ac:dyDescent="0.2">
      <c r="A6" s="552"/>
      <c r="B6" s="582"/>
      <c r="C6" s="577" t="s">
        <v>111</v>
      </c>
      <c r="D6" s="550"/>
      <c r="E6" s="557" t="s">
        <v>93</v>
      </c>
      <c r="F6" s="558"/>
      <c r="G6" s="549" t="s">
        <v>105</v>
      </c>
      <c r="H6" s="563"/>
      <c r="I6" s="563" t="s">
        <v>122</v>
      </c>
      <c r="J6" s="550"/>
      <c r="K6" s="549" t="s">
        <v>107</v>
      </c>
      <c r="L6" s="550"/>
      <c r="M6" s="549" t="s">
        <v>191</v>
      </c>
      <c r="N6" s="550"/>
      <c r="O6" s="549" t="s">
        <v>92</v>
      </c>
      <c r="P6" s="550"/>
      <c r="Q6" s="549" t="s">
        <v>197</v>
      </c>
      <c r="R6" s="550"/>
      <c r="S6" s="551"/>
    </row>
    <row r="7" spans="1:20" ht="9.75" customHeight="1" x14ac:dyDescent="0.2">
      <c r="A7" s="552"/>
      <c r="B7" s="582"/>
      <c r="C7" s="578"/>
      <c r="D7" s="552"/>
      <c r="E7" s="559"/>
      <c r="F7" s="560"/>
      <c r="G7" s="551"/>
      <c r="H7" s="564"/>
      <c r="I7" s="564"/>
      <c r="J7" s="552"/>
      <c r="K7" s="551"/>
      <c r="L7" s="552"/>
      <c r="M7" s="551"/>
      <c r="N7" s="552"/>
      <c r="O7" s="551"/>
      <c r="P7" s="552"/>
      <c r="Q7" s="551"/>
      <c r="R7" s="552"/>
      <c r="S7" s="551"/>
    </row>
    <row r="8" spans="1:20" ht="9.75" customHeight="1" x14ac:dyDescent="0.2">
      <c r="A8" s="552"/>
      <c r="B8" s="582"/>
      <c r="C8" s="578"/>
      <c r="D8" s="552"/>
      <c r="E8" s="559"/>
      <c r="F8" s="560"/>
      <c r="G8" s="551"/>
      <c r="H8" s="564"/>
      <c r="I8" s="564"/>
      <c r="J8" s="552"/>
      <c r="K8" s="551"/>
      <c r="L8" s="552"/>
      <c r="M8" s="551"/>
      <c r="N8" s="552"/>
      <c r="O8" s="551"/>
      <c r="P8" s="552"/>
      <c r="Q8" s="551"/>
      <c r="R8" s="552"/>
      <c r="S8" s="551"/>
    </row>
    <row r="9" spans="1:20" ht="9.75" customHeight="1" x14ac:dyDescent="0.2">
      <c r="A9" s="552"/>
      <c r="B9" s="582"/>
      <c r="C9" s="579"/>
      <c r="D9" s="554"/>
      <c r="E9" s="561"/>
      <c r="F9" s="562"/>
      <c r="G9" s="553"/>
      <c r="H9" s="565"/>
      <c r="I9" s="565"/>
      <c r="J9" s="554"/>
      <c r="K9" s="553"/>
      <c r="L9" s="554"/>
      <c r="M9" s="553"/>
      <c r="N9" s="554"/>
      <c r="O9" s="553"/>
      <c r="P9" s="554"/>
      <c r="Q9" s="553"/>
      <c r="R9" s="554"/>
      <c r="S9" s="551"/>
    </row>
    <row r="10" spans="1:20" ht="9.75" customHeight="1" x14ac:dyDescent="0.2">
      <c r="A10" s="576"/>
      <c r="B10" s="583"/>
      <c r="C10" s="279" t="s">
        <v>201</v>
      </c>
      <c r="D10" s="98" t="s">
        <v>390</v>
      </c>
      <c r="E10" s="98" t="s">
        <v>201</v>
      </c>
      <c r="F10" s="98" t="s">
        <v>390</v>
      </c>
      <c r="G10" s="98" t="s">
        <v>201</v>
      </c>
      <c r="H10" s="212" t="s">
        <v>390</v>
      </c>
      <c r="I10" s="213" t="s">
        <v>201</v>
      </c>
      <c r="J10" s="98" t="s">
        <v>390</v>
      </c>
      <c r="K10" s="98" t="s">
        <v>201</v>
      </c>
      <c r="L10" s="98" t="s">
        <v>390</v>
      </c>
      <c r="M10" s="98" t="s">
        <v>201</v>
      </c>
      <c r="N10" s="98" t="s">
        <v>390</v>
      </c>
      <c r="O10" s="98" t="s">
        <v>201</v>
      </c>
      <c r="P10" s="98" t="s">
        <v>390</v>
      </c>
      <c r="Q10" s="98" t="s">
        <v>201</v>
      </c>
      <c r="R10" s="98" t="s">
        <v>390</v>
      </c>
      <c r="S10" s="581"/>
    </row>
    <row r="11" spans="1:20" ht="12" customHeight="1" x14ac:dyDescent="0.2">
      <c r="A11" s="211"/>
      <c r="B11" s="456" t="s">
        <v>123</v>
      </c>
      <c r="C11" s="456"/>
      <c r="D11" s="456"/>
      <c r="E11" s="456"/>
      <c r="F11" s="456"/>
      <c r="G11" s="456"/>
      <c r="H11" s="456"/>
      <c r="I11" s="567" t="s">
        <v>123</v>
      </c>
      <c r="J11" s="567"/>
      <c r="K11" s="567"/>
      <c r="L11" s="567"/>
      <c r="M11" s="567"/>
      <c r="N11" s="567"/>
      <c r="O11" s="568"/>
      <c r="P11" s="568"/>
      <c r="Q11" s="568"/>
      <c r="R11" s="568"/>
      <c r="S11" s="263"/>
    </row>
    <row r="12" spans="1:20" ht="9.75" customHeight="1" x14ac:dyDescent="0.2">
      <c r="A12" s="280">
        <v>1</v>
      </c>
      <c r="B12" s="265" t="s">
        <v>110</v>
      </c>
      <c r="C12" s="118">
        <v>20</v>
      </c>
      <c r="D12" s="118">
        <v>8</v>
      </c>
      <c r="E12" s="118" t="s">
        <v>55</v>
      </c>
      <c r="F12" s="118" t="s">
        <v>55</v>
      </c>
      <c r="G12" s="118" t="s">
        <v>55</v>
      </c>
      <c r="H12" s="118" t="s">
        <v>55</v>
      </c>
      <c r="I12" s="118">
        <v>869</v>
      </c>
      <c r="J12" s="118">
        <v>508</v>
      </c>
      <c r="K12" s="118" t="s">
        <v>55</v>
      </c>
      <c r="L12" s="118" t="s">
        <v>55</v>
      </c>
      <c r="M12" s="118" t="s">
        <v>55</v>
      </c>
      <c r="N12" s="270" t="s">
        <v>55</v>
      </c>
      <c r="O12" s="270" t="s">
        <v>55</v>
      </c>
      <c r="P12" s="270" t="s">
        <v>55</v>
      </c>
      <c r="Q12" s="270">
        <v>889</v>
      </c>
      <c r="R12" s="271">
        <v>516</v>
      </c>
      <c r="S12" s="266">
        <v>1</v>
      </c>
    </row>
    <row r="13" spans="1:20" ht="9.75" customHeight="1" x14ac:dyDescent="0.2">
      <c r="A13" s="280">
        <v>2</v>
      </c>
      <c r="B13" s="265" t="s">
        <v>165</v>
      </c>
      <c r="C13" s="118">
        <v>167</v>
      </c>
      <c r="D13" s="118">
        <v>52</v>
      </c>
      <c r="E13" s="118">
        <v>4249</v>
      </c>
      <c r="F13" s="118">
        <v>4151</v>
      </c>
      <c r="G13" s="118">
        <v>1267</v>
      </c>
      <c r="H13" s="118">
        <v>1972</v>
      </c>
      <c r="I13" s="118">
        <v>71807</v>
      </c>
      <c r="J13" s="118">
        <v>155582</v>
      </c>
      <c r="K13" s="118">
        <v>541</v>
      </c>
      <c r="L13" s="118">
        <v>636</v>
      </c>
      <c r="M13" s="118">
        <v>1211</v>
      </c>
      <c r="N13" s="270">
        <v>1136</v>
      </c>
      <c r="O13" s="270">
        <v>2458</v>
      </c>
      <c r="P13" s="270">
        <v>7849</v>
      </c>
      <c r="Q13" s="270">
        <v>78074</v>
      </c>
      <c r="R13" s="271">
        <v>171379</v>
      </c>
      <c r="S13" s="266">
        <v>2</v>
      </c>
    </row>
    <row r="14" spans="1:20" ht="9.75" customHeight="1" x14ac:dyDescent="0.2">
      <c r="A14" s="280">
        <v>3</v>
      </c>
      <c r="B14" s="265" t="s">
        <v>164</v>
      </c>
      <c r="C14" s="118">
        <v>281</v>
      </c>
      <c r="D14" s="118">
        <v>330</v>
      </c>
      <c r="E14" s="118">
        <v>5727</v>
      </c>
      <c r="F14" s="118">
        <v>22468</v>
      </c>
      <c r="G14" s="118">
        <v>1406</v>
      </c>
      <c r="H14" s="118">
        <v>5828</v>
      </c>
      <c r="I14" s="118">
        <v>46886</v>
      </c>
      <c r="J14" s="118">
        <v>348396</v>
      </c>
      <c r="K14" s="118">
        <v>674</v>
      </c>
      <c r="L14" s="118">
        <v>1230</v>
      </c>
      <c r="M14" s="118">
        <v>2353</v>
      </c>
      <c r="N14" s="270">
        <v>3578</v>
      </c>
      <c r="O14" s="270">
        <v>8559</v>
      </c>
      <c r="P14" s="270">
        <v>59853</v>
      </c>
      <c r="Q14" s="270">
        <v>57099</v>
      </c>
      <c r="R14" s="271">
        <v>441684</v>
      </c>
      <c r="S14" s="266">
        <v>3</v>
      </c>
    </row>
    <row r="15" spans="1:20" ht="9.75" customHeight="1" x14ac:dyDescent="0.2">
      <c r="A15" s="280">
        <v>4</v>
      </c>
      <c r="B15" s="265" t="s">
        <v>153</v>
      </c>
      <c r="C15" s="118">
        <v>869</v>
      </c>
      <c r="D15" s="118">
        <v>928</v>
      </c>
      <c r="E15" s="118">
        <v>7970</v>
      </c>
      <c r="F15" s="118">
        <v>49437</v>
      </c>
      <c r="G15" s="118">
        <v>1650</v>
      </c>
      <c r="H15" s="118">
        <v>9145</v>
      </c>
      <c r="I15" s="118">
        <v>58075</v>
      </c>
      <c r="J15" s="118">
        <v>683624</v>
      </c>
      <c r="K15" s="118">
        <v>3048</v>
      </c>
      <c r="L15" s="118">
        <v>3694</v>
      </c>
      <c r="M15" s="118">
        <v>8286</v>
      </c>
      <c r="N15" s="270">
        <v>12614</v>
      </c>
      <c r="O15" s="270">
        <v>62314</v>
      </c>
      <c r="P15" s="270">
        <v>788788</v>
      </c>
      <c r="Q15" s="270">
        <v>118372</v>
      </c>
      <c r="R15" s="271">
        <v>1548229</v>
      </c>
      <c r="S15" s="266">
        <v>4</v>
      </c>
    </row>
    <row r="16" spans="1:20" ht="9.75" customHeight="1" x14ac:dyDescent="0.2">
      <c r="A16" s="280">
        <v>5</v>
      </c>
      <c r="B16" s="265" t="s">
        <v>124</v>
      </c>
      <c r="C16" s="118">
        <v>929</v>
      </c>
      <c r="D16" s="118">
        <v>1595</v>
      </c>
      <c r="E16" s="118">
        <v>8956</v>
      </c>
      <c r="F16" s="118">
        <v>68025</v>
      </c>
      <c r="G16" s="118">
        <v>1943</v>
      </c>
      <c r="H16" s="118">
        <v>11518</v>
      </c>
      <c r="I16" s="118">
        <v>86373</v>
      </c>
      <c r="J16" s="118">
        <v>1434409</v>
      </c>
      <c r="K16" s="118">
        <v>4152</v>
      </c>
      <c r="L16" s="118">
        <v>6343</v>
      </c>
      <c r="M16" s="118">
        <v>10347</v>
      </c>
      <c r="N16" s="270">
        <v>20963</v>
      </c>
      <c r="O16" s="270">
        <v>52468</v>
      </c>
      <c r="P16" s="270">
        <v>789839</v>
      </c>
      <c r="Q16" s="270">
        <v>132568</v>
      </c>
      <c r="R16" s="271">
        <v>2332693</v>
      </c>
      <c r="S16" s="266">
        <v>5</v>
      </c>
    </row>
    <row r="17" spans="1:20" ht="9.75" customHeight="1" x14ac:dyDescent="0.2">
      <c r="A17" s="280">
        <v>6</v>
      </c>
      <c r="B17" s="265" t="s">
        <v>125</v>
      </c>
      <c r="C17" s="118">
        <v>904</v>
      </c>
      <c r="D17" s="118">
        <v>2039</v>
      </c>
      <c r="E17" s="118">
        <v>9192</v>
      </c>
      <c r="F17" s="118">
        <v>86592</v>
      </c>
      <c r="G17" s="118">
        <v>2039</v>
      </c>
      <c r="H17" s="118">
        <v>13512</v>
      </c>
      <c r="I17" s="118">
        <v>101239</v>
      </c>
      <c r="J17" s="118">
        <v>2133864</v>
      </c>
      <c r="K17" s="118">
        <v>2681</v>
      </c>
      <c r="L17" s="118">
        <v>6228</v>
      </c>
      <c r="M17" s="118">
        <v>9992</v>
      </c>
      <c r="N17" s="270">
        <v>24762</v>
      </c>
      <c r="O17" s="270">
        <v>31611</v>
      </c>
      <c r="P17" s="270">
        <v>521194</v>
      </c>
      <c r="Q17" s="270">
        <v>123129</v>
      </c>
      <c r="R17" s="271">
        <v>2788191</v>
      </c>
      <c r="S17" s="266">
        <v>6</v>
      </c>
      <c r="T17" s="119"/>
    </row>
    <row r="18" spans="1:20" ht="9.75" customHeight="1" x14ac:dyDescent="0.2">
      <c r="A18" s="280">
        <v>7</v>
      </c>
      <c r="B18" s="265" t="s">
        <v>126</v>
      </c>
      <c r="C18" s="118">
        <v>822</v>
      </c>
      <c r="D18" s="118">
        <v>2212</v>
      </c>
      <c r="E18" s="118">
        <v>8138</v>
      </c>
      <c r="F18" s="118">
        <v>86950</v>
      </c>
      <c r="G18" s="118">
        <v>2074</v>
      </c>
      <c r="H18" s="118">
        <v>16936</v>
      </c>
      <c r="I18" s="118">
        <v>90031</v>
      </c>
      <c r="J18" s="118">
        <v>2304053</v>
      </c>
      <c r="K18" s="118">
        <v>2094</v>
      </c>
      <c r="L18" s="118">
        <v>5767</v>
      </c>
      <c r="M18" s="118">
        <v>8417</v>
      </c>
      <c r="N18" s="270">
        <v>21958</v>
      </c>
      <c r="O18" s="270">
        <v>24141</v>
      </c>
      <c r="P18" s="270">
        <v>403006</v>
      </c>
      <c r="Q18" s="270">
        <v>103188</v>
      </c>
      <c r="R18" s="271">
        <v>2840881</v>
      </c>
      <c r="S18" s="266">
        <v>7</v>
      </c>
      <c r="T18" s="119"/>
    </row>
    <row r="19" spans="1:20" ht="9.75" customHeight="1" x14ac:dyDescent="0.2">
      <c r="A19" s="280">
        <v>8</v>
      </c>
      <c r="B19" s="265" t="s">
        <v>154</v>
      </c>
      <c r="C19" s="118">
        <v>686</v>
      </c>
      <c r="D19" s="118">
        <v>2138</v>
      </c>
      <c r="E19" s="118">
        <v>7195</v>
      </c>
      <c r="F19" s="118">
        <v>86525</v>
      </c>
      <c r="G19" s="118">
        <v>1874</v>
      </c>
      <c r="H19" s="118">
        <v>17361</v>
      </c>
      <c r="I19" s="118">
        <v>73479</v>
      </c>
      <c r="J19" s="118">
        <v>2232531</v>
      </c>
      <c r="K19" s="118">
        <v>1256</v>
      </c>
      <c r="L19" s="118">
        <v>4427</v>
      </c>
      <c r="M19" s="118">
        <v>6901</v>
      </c>
      <c r="N19" s="270">
        <v>20239</v>
      </c>
      <c r="O19" s="270">
        <v>14737</v>
      </c>
      <c r="P19" s="270">
        <v>202167</v>
      </c>
      <c r="Q19" s="270">
        <v>78845</v>
      </c>
      <c r="R19" s="271">
        <v>2565389</v>
      </c>
      <c r="S19" s="266">
        <v>8</v>
      </c>
      <c r="T19" s="119"/>
    </row>
    <row r="20" spans="1:20" ht="9.75" customHeight="1" x14ac:dyDescent="0.2">
      <c r="A20" s="280">
        <v>9</v>
      </c>
      <c r="B20" s="265" t="s">
        <v>155</v>
      </c>
      <c r="C20" s="118">
        <v>660</v>
      </c>
      <c r="D20" s="118">
        <v>2920</v>
      </c>
      <c r="E20" s="118">
        <v>6316</v>
      </c>
      <c r="F20" s="118">
        <v>85725</v>
      </c>
      <c r="G20" s="118">
        <v>1788</v>
      </c>
      <c r="H20" s="118">
        <v>18636</v>
      </c>
      <c r="I20" s="118">
        <v>59735</v>
      </c>
      <c r="J20" s="118">
        <v>2102988</v>
      </c>
      <c r="K20" s="118">
        <v>783</v>
      </c>
      <c r="L20" s="118">
        <v>3414</v>
      </c>
      <c r="M20" s="118">
        <v>5956</v>
      </c>
      <c r="N20" s="270">
        <v>16505</v>
      </c>
      <c r="O20" s="270">
        <v>10237</v>
      </c>
      <c r="P20" s="270">
        <v>120344</v>
      </c>
      <c r="Q20" s="270">
        <v>62674</v>
      </c>
      <c r="R20" s="271">
        <v>2350533</v>
      </c>
      <c r="S20" s="266">
        <v>9</v>
      </c>
      <c r="T20" s="119"/>
    </row>
    <row r="21" spans="1:20" ht="9.75" customHeight="1" x14ac:dyDescent="0.2">
      <c r="A21" s="280">
        <v>10</v>
      </c>
      <c r="B21" s="265" t="s">
        <v>156</v>
      </c>
      <c r="C21" s="118">
        <v>573</v>
      </c>
      <c r="D21" s="118">
        <v>2424</v>
      </c>
      <c r="E21" s="118">
        <v>5718</v>
      </c>
      <c r="F21" s="118">
        <v>86725</v>
      </c>
      <c r="G21" s="118">
        <v>1537</v>
      </c>
      <c r="H21" s="118">
        <v>19369</v>
      </c>
      <c r="I21" s="118">
        <v>45893</v>
      </c>
      <c r="J21" s="118">
        <v>1827417</v>
      </c>
      <c r="K21" s="118">
        <v>549</v>
      </c>
      <c r="L21" s="118">
        <v>2539</v>
      </c>
      <c r="M21" s="118">
        <v>5188</v>
      </c>
      <c r="N21" s="270">
        <v>14933</v>
      </c>
      <c r="O21" s="270">
        <v>7744</v>
      </c>
      <c r="P21" s="270">
        <v>86655</v>
      </c>
      <c r="Q21" s="270">
        <v>47990</v>
      </c>
      <c r="R21" s="271">
        <v>2040062</v>
      </c>
      <c r="S21" s="266">
        <v>10</v>
      </c>
      <c r="T21" s="119"/>
    </row>
    <row r="22" spans="1:20" ht="9.75" customHeight="1" x14ac:dyDescent="0.2">
      <c r="A22" s="280">
        <v>11</v>
      </c>
      <c r="B22" s="265" t="s">
        <v>157</v>
      </c>
      <c r="C22" s="118">
        <v>460</v>
      </c>
      <c r="D22" s="118">
        <v>1578</v>
      </c>
      <c r="E22" s="118">
        <v>5134</v>
      </c>
      <c r="F22" s="118">
        <v>86045</v>
      </c>
      <c r="G22" s="118">
        <v>1535</v>
      </c>
      <c r="H22" s="118">
        <v>21602</v>
      </c>
      <c r="I22" s="118">
        <v>36617</v>
      </c>
      <c r="J22" s="118">
        <v>1625669</v>
      </c>
      <c r="K22" s="118">
        <v>410</v>
      </c>
      <c r="L22" s="118">
        <v>2650</v>
      </c>
      <c r="M22" s="118">
        <v>4893</v>
      </c>
      <c r="N22" s="270">
        <v>13880</v>
      </c>
      <c r="O22" s="270">
        <v>5997</v>
      </c>
      <c r="P22" s="270">
        <v>66344</v>
      </c>
      <c r="Q22" s="270">
        <v>38267</v>
      </c>
      <c r="R22" s="271">
        <v>1817768</v>
      </c>
      <c r="S22" s="266">
        <v>11</v>
      </c>
      <c r="T22" s="119"/>
    </row>
    <row r="23" spans="1:20" ht="9.75" customHeight="1" x14ac:dyDescent="0.2">
      <c r="A23" s="280">
        <v>12</v>
      </c>
      <c r="B23" s="265" t="s">
        <v>158</v>
      </c>
      <c r="C23" s="118">
        <v>833</v>
      </c>
      <c r="D23" s="118">
        <v>3760</v>
      </c>
      <c r="E23" s="118">
        <v>8439</v>
      </c>
      <c r="F23" s="118">
        <v>153839</v>
      </c>
      <c r="G23" s="118">
        <v>2748</v>
      </c>
      <c r="H23" s="118">
        <v>43022</v>
      </c>
      <c r="I23" s="118">
        <v>54814</v>
      </c>
      <c r="J23" s="118">
        <v>2820329</v>
      </c>
      <c r="K23" s="118">
        <v>463</v>
      </c>
      <c r="L23" s="118">
        <v>2405</v>
      </c>
      <c r="M23" s="118">
        <v>8492</v>
      </c>
      <c r="N23" s="270">
        <v>23996</v>
      </c>
      <c r="O23" s="270">
        <v>7759</v>
      </c>
      <c r="P23" s="270">
        <v>83707</v>
      </c>
      <c r="Q23" s="270">
        <v>57128</v>
      </c>
      <c r="R23" s="271">
        <v>3131058</v>
      </c>
      <c r="S23" s="266">
        <v>12</v>
      </c>
      <c r="T23" s="119"/>
    </row>
    <row r="24" spans="1:20" ht="9.75" customHeight="1" x14ac:dyDescent="0.2">
      <c r="A24" s="280">
        <v>13</v>
      </c>
      <c r="B24" s="265" t="s">
        <v>161</v>
      </c>
      <c r="C24" s="118">
        <v>701</v>
      </c>
      <c r="D24" s="118">
        <v>4294</v>
      </c>
      <c r="E24" s="118">
        <v>6518</v>
      </c>
      <c r="F24" s="118">
        <v>135938</v>
      </c>
      <c r="G24" s="118">
        <v>2388</v>
      </c>
      <c r="H24" s="118">
        <v>46628</v>
      </c>
      <c r="I24" s="118">
        <v>37071</v>
      </c>
      <c r="J24" s="118">
        <v>2237799</v>
      </c>
      <c r="K24" s="118">
        <v>308</v>
      </c>
      <c r="L24" s="118">
        <v>1611</v>
      </c>
      <c r="M24" s="118">
        <v>6486</v>
      </c>
      <c r="N24" s="270">
        <v>21227</v>
      </c>
      <c r="O24" s="270">
        <v>4690</v>
      </c>
      <c r="P24" s="270">
        <v>51044</v>
      </c>
      <c r="Q24" s="270">
        <v>38605</v>
      </c>
      <c r="R24" s="271">
        <v>2498541</v>
      </c>
      <c r="S24" s="266">
        <v>13</v>
      </c>
      <c r="T24" s="119"/>
    </row>
    <row r="25" spans="1:20" ht="9.75" customHeight="1" x14ac:dyDescent="0.2">
      <c r="A25" s="280">
        <v>14</v>
      </c>
      <c r="B25" s="265" t="s">
        <v>162</v>
      </c>
      <c r="C25" s="118">
        <v>514</v>
      </c>
      <c r="D25" s="118">
        <v>3638</v>
      </c>
      <c r="E25" s="118">
        <v>4852</v>
      </c>
      <c r="F25" s="118">
        <v>120684</v>
      </c>
      <c r="G25" s="118">
        <v>2074</v>
      </c>
      <c r="H25" s="118">
        <v>48716</v>
      </c>
      <c r="I25" s="118">
        <v>24418</v>
      </c>
      <c r="J25" s="118">
        <v>1686813</v>
      </c>
      <c r="K25" s="118">
        <v>229</v>
      </c>
      <c r="L25" s="118">
        <v>1328</v>
      </c>
      <c r="M25" s="118">
        <v>4993</v>
      </c>
      <c r="N25" s="270">
        <v>17924</v>
      </c>
      <c r="O25" s="270">
        <v>2877</v>
      </c>
      <c r="P25" s="270">
        <v>33321</v>
      </c>
      <c r="Q25" s="270">
        <v>25590</v>
      </c>
      <c r="R25" s="271">
        <v>1912424</v>
      </c>
      <c r="S25" s="266">
        <v>14</v>
      </c>
      <c r="T25" s="119"/>
    </row>
    <row r="26" spans="1:20" ht="9.75" customHeight="1" x14ac:dyDescent="0.2">
      <c r="A26" s="280">
        <v>15</v>
      </c>
      <c r="B26" s="265" t="s">
        <v>163</v>
      </c>
      <c r="C26" s="118">
        <v>376</v>
      </c>
      <c r="D26" s="118">
        <v>3637</v>
      </c>
      <c r="E26" s="118">
        <v>3745</v>
      </c>
      <c r="F26" s="118">
        <v>107298</v>
      </c>
      <c r="G26" s="118">
        <v>1820</v>
      </c>
      <c r="H26" s="118">
        <v>48731</v>
      </c>
      <c r="I26" s="118">
        <v>16342</v>
      </c>
      <c r="J26" s="118">
        <v>1267800</v>
      </c>
      <c r="K26" s="118">
        <v>205</v>
      </c>
      <c r="L26" s="118">
        <v>1605</v>
      </c>
      <c r="M26" s="118">
        <v>3880</v>
      </c>
      <c r="N26" s="270">
        <v>15906</v>
      </c>
      <c r="O26" s="270">
        <v>1708</v>
      </c>
      <c r="P26" s="270">
        <v>19638</v>
      </c>
      <c r="Q26" s="270">
        <v>17277</v>
      </c>
      <c r="R26" s="271">
        <v>1464614</v>
      </c>
      <c r="S26" s="266">
        <v>15</v>
      </c>
      <c r="T26" s="119"/>
    </row>
    <row r="27" spans="1:20" ht="9.75" customHeight="1" x14ac:dyDescent="0.2">
      <c r="A27" s="280">
        <v>16</v>
      </c>
      <c r="B27" s="265" t="s">
        <v>159</v>
      </c>
      <c r="C27" s="118">
        <v>241</v>
      </c>
      <c r="D27" s="118">
        <v>2050</v>
      </c>
      <c r="E27" s="118">
        <v>2799</v>
      </c>
      <c r="F27" s="118">
        <v>92625</v>
      </c>
      <c r="G27" s="118">
        <v>1514</v>
      </c>
      <c r="H27" s="118">
        <v>48318</v>
      </c>
      <c r="I27" s="118">
        <v>11125</v>
      </c>
      <c r="J27" s="118">
        <v>949885</v>
      </c>
      <c r="K27" s="118">
        <v>162</v>
      </c>
      <c r="L27" s="118">
        <v>903</v>
      </c>
      <c r="M27" s="118">
        <v>2963</v>
      </c>
      <c r="N27" s="270">
        <v>13912</v>
      </c>
      <c r="O27" s="270">
        <v>1114</v>
      </c>
      <c r="P27" s="270">
        <v>13487</v>
      </c>
      <c r="Q27" s="270">
        <v>11826</v>
      </c>
      <c r="R27" s="271">
        <v>1121181</v>
      </c>
      <c r="S27" s="266">
        <v>16</v>
      </c>
      <c r="T27" s="119"/>
    </row>
    <row r="28" spans="1:20" ht="9.75" customHeight="1" x14ac:dyDescent="0.2">
      <c r="A28" s="280">
        <v>17</v>
      </c>
      <c r="B28" s="265" t="s">
        <v>160</v>
      </c>
      <c r="C28" s="118">
        <v>355</v>
      </c>
      <c r="D28" s="118">
        <v>5404</v>
      </c>
      <c r="E28" s="118">
        <v>4522</v>
      </c>
      <c r="F28" s="118">
        <v>188319</v>
      </c>
      <c r="G28" s="118">
        <v>2783</v>
      </c>
      <c r="H28" s="118">
        <v>119492</v>
      </c>
      <c r="I28" s="118">
        <v>15273</v>
      </c>
      <c r="J28" s="118">
        <v>1469856</v>
      </c>
      <c r="K28" s="118">
        <v>294</v>
      </c>
      <c r="L28" s="118">
        <v>1996</v>
      </c>
      <c r="M28" s="118">
        <v>4921</v>
      </c>
      <c r="N28" s="270">
        <v>28648</v>
      </c>
      <c r="O28" s="270">
        <v>1548</v>
      </c>
      <c r="P28" s="270">
        <v>20873</v>
      </c>
      <c r="Q28" s="270">
        <v>16529</v>
      </c>
      <c r="R28" s="271">
        <v>1834588</v>
      </c>
      <c r="S28" s="266">
        <v>17</v>
      </c>
      <c r="T28" s="119"/>
    </row>
    <row r="29" spans="1:20" ht="9.75" customHeight="1" x14ac:dyDescent="0.2">
      <c r="A29" s="280">
        <v>18</v>
      </c>
      <c r="B29" s="265" t="s">
        <v>127</v>
      </c>
      <c r="C29" s="118">
        <v>514</v>
      </c>
      <c r="D29" s="118">
        <v>15430</v>
      </c>
      <c r="E29" s="118">
        <v>6544</v>
      </c>
      <c r="F29" s="118">
        <v>487694</v>
      </c>
      <c r="G29" s="118">
        <v>5291</v>
      </c>
      <c r="H29" s="118">
        <v>477064</v>
      </c>
      <c r="I29" s="118">
        <v>14720</v>
      </c>
      <c r="J29" s="118">
        <v>1716227</v>
      </c>
      <c r="K29" s="118">
        <v>672</v>
      </c>
      <c r="L29" s="118">
        <v>7087</v>
      </c>
      <c r="M29" s="118">
        <v>7410</v>
      </c>
      <c r="N29" s="270">
        <v>65772</v>
      </c>
      <c r="O29" s="270">
        <v>2145</v>
      </c>
      <c r="P29" s="270">
        <v>34970</v>
      </c>
      <c r="Q29" s="270">
        <v>17168</v>
      </c>
      <c r="R29" s="271">
        <v>2804245</v>
      </c>
      <c r="S29" s="266">
        <v>18</v>
      </c>
      <c r="T29" s="119"/>
    </row>
    <row r="30" spans="1:20" ht="9.75" customHeight="1" x14ac:dyDescent="0.2">
      <c r="A30" s="280">
        <v>19</v>
      </c>
      <c r="B30" s="265" t="s">
        <v>128</v>
      </c>
      <c r="C30" s="118">
        <v>169</v>
      </c>
      <c r="D30" s="118">
        <v>9704</v>
      </c>
      <c r="E30" s="118">
        <v>1960</v>
      </c>
      <c r="F30" s="118">
        <v>323214</v>
      </c>
      <c r="G30" s="118">
        <v>1663</v>
      </c>
      <c r="H30" s="118">
        <v>374069</v>
      </c>
      <c r="I30" s="118">
        <v>2514</v>
      </c>
      <c r="J30" s="118">
        <v>376306</v>
      </c>
      <c r="K30" s="118">
        <v>194</v>
      </c>
      <c r="L30" s="118">
        <v>4786</v>
      </c>
      <c r="M30" s="118">
        <v>2112</v>
      </c>
      <c r="N30" s="270">
        <v>32596</v>
      </c>
      <c r="O30" s="270">
        <v>591</v>
      </c>
      <c r="P30" s="270">
        <v>11347</v>
      </c>
      <c r="Q30" s="270">
        <v>3431</v>
      </c>
      <c r="R30" s="271">
        <v>1132022</v>
      </c>
      <c r="S30" s="266">
        <v>19</v>
      </c>
      <c r="T30" s="119"/>
    </row>
    <row r="31" spans="1:20" ht="9.75" customHeight="1" x14ac:dyDescent="0.2">
      <c r="A31" s="280">
        <v>20</v>
      </c>
      <c r="B31" s="265" t="s">
        <v>129</v>
      </c>
      <c r="C31" s="118">
        <v>39</v>
      </c>
      <c r="D31" s="118">
        <v>6469</v>
      </c>
      <c r="E31" s="118">
        <v>495</v>
      </c>
      <c r="F31" s="118">
        <v>195375</v>
      </c>
      <c r="G31" s="118">
        <v>282</v>
      </c>
      <c r="H31" s="118">
        <v>127039</v>
      </c>
      <c r="I31" s="118">
        <v>437</v>
      </c>
      <c r="J31" s="118">
        <v>79990</v>
      </c>
      <c r="K31" s="118">
        <v>50</v>
      </c>
      <c r="L31" s="118">
        <v>973</v>
      </c>
      <c r="M31" s="118">
        <v>463</v>
      </c>
      <c r="N31" s="270">
        <v>18878</v>
      </c>
      <c r="O31" s="270">
        <v>130</v>
      </c>
      <c r="P31" s="270">
        <v>2410</v>
      </c>
      <c r="Q31" s="270">
        <v>655</v>
      </c>
      <c r="R31" s="271">
        <v>431134</v>
      </c>
      <c r="S31" s="266">
        <v>20</v>
      </c>
      <c r="T31" s="119"/>
    </row>
    <row r="32" spans="1:20" ht="9.75" customHeight="1" x14ac:dyDescent="0.2">
      <c r="A32" s="280">
        <v>21</v>
      </c>
      <c r="B32" s="265" t="s">
        <v>130</v>
      </c>
      <c r="C32" s="118">
        <v>12</v>
      </c>
      <c r="D32" s="118">
        <v>490</v>
      </c>
      <c r="E32" s="118">
        <v>147</v>
      </c>
      <c r="F32" s="118">
        <v>276631</v>
      </c>
      <c r="G32" s="118">
        <v>50</v>
      </c>
      <c r="H32" s="118">
        <v>50265</v>
      </c>
      <c r="I32" s="118">
        <v>119</v>
      </c>
      <c r="J32" s="118">
        <v>48749</v>
      </c>
      <c r="K32" s="118">
        <v>36</v>
      </c>
      <c r="L32" s="118">
        <v>6308</v>
      </c>
      <c r="M32" s="118">
        <v>119</v>
      </c>
      <c r="N32" s="270">
        <v>6249</v>
      </c>
      <c r="O32" s="270">
        <v>43</v>
      </c>
      <c r="P32" s="270">
        <v>7035</v>
      </c>
      <c r="Q32" s="270">
        <v>164</v>
      </c>
      <c r="R32" s="271">
        <v>395726</v>
      </c>
      <c r="S32" s="266">
        <v>21</v>
      </c>
      <c r="T32" s="119"/>
    </row>
    <row r="33" spans="1:20" s="114" customFormat="1" ht="9.75" customHeight="1" x14ac:dyDescent="0.2">
      <c r="A33" s="281">
        <v>22</v>
      </c>
      <c r="B33" s="268" t="s">
        <v>91</v>
      </c>
      <c r="C33" s="121">
        <v>10125</v>
      </c>
      <c r="D33" s="121">
        <v>71101</v>
      </c>
      <c r="E33" s="121">
        <v>108616</v>
      </c>
      <c r="F33" s="121">
        <v>2744260</v>
      </c>
      <c r="G33" s="121">
        <v>37726</v>
      </c>
      <c r="H33" s="121">
        <v>1519225</v>
      </c>
      <c r="I33" s="121">
        <v>847837</v>
      </c>
      <c r="J33" s="121">
        <v>27502795</v>
      </c>
      <c r="K33" s="121">
        <v>18801</v>
      </c>
      <c r="L33" s="121">
        <v>65929</v>
      </c>
      <c r="M33" s="121">
        <v>105383</v>
      </c>
      <c r="N33" s="272">
        <v>395676</v>
      </c>
      <c r="O33" s="272">
        <v>242871</v>
      </c>
      <c r="P33" s="272">
        <v>3323871</v>
      </c>
      <c r="Q33" s="272">
        <v>1029468</v>
      </c>
      <c r="R33" s="273">
        <v>35622857</v>
      </c>
      <c r="S33" s="267">
        <v>22</v>
      </c>
      <c r="T33" s="180"/>
    </row>
    <row r="34" spans="1:20" ht="9.75" customHeight="1" x14ac:dyDescent="0.2">
      <c r="A34" s="280">
        <v>23</v>
      </c>
      <c r="B34" s="269" t="s">
        <v>131</v>
      </c>
      <c r="C34" s="118">
        <v>105</v>
      </c>
      <c r="D34" s="118">
        <v>-3134</v>
      </c>
      <c r="E34" s="118">
        <v>2130</v>
      </c>
      <c r="F34" s="118">
        <v>-36466</v>
      </c>
      <c r="G34" s="118">
        <v>339</v>
      </c>
      <c r="H34" s="118">
        <v>-2364</v>
      </c>
      <c r="I34" s="118">
        <v>1477</v>
      </c>
      <c r="J34" s="118">
        <v>5267</v>
      </c>
      <c r="K34" s="118">
        <v>96</v>
      </c>
      <c r="L34" s="118">
        <v>560</v>
      </c>
      <c r="M34" s="118">
        <v>535</v>
      </c>
      <c r="N34" s="270">
        <v>6</v>
      </c>
      <c r="O34" s="270">
        <v>423</v>
      </c>
      <c r="P34" s="270">
        <v>2701</v>
      </c>
      <c r="Q34" s="270">
        <v>3577</v>
      </c>
      <c r="R34" s="271">
        <v>-33431</v>
      </c>
      <c r="S34" s="266">
        <v>23</v>
      </c>
      <c r="T34" s="119"/>
    </row>
    <row r="35" spans="1:20" ht="12" customHeight="1" x14ac:dyDescent="0.2">
      <c r="A35" s="264"/>
      <c r="B35" s="566" t="s">
        <v>132</v>
      </c>
      <c r="C35" s="566"/>
      <c r="D35" s="566"/>
      <c r="E35" s="566"/>
      <c r="F35" s="566"/>
      <c r="G35" s="566"/>
      <c r="H35" s="566"/>
      <c r="I35" s="569" t="s">
        <v>132</v>
      </c>
      <c r="J35" s="569"/>
      <c r="K35" s="569"/>
      <c r="L35" s="569"/>
      <c r="M35" s="569"/>
      <c r="N35" s="569"/>
      <c r="O35" s="570"/>
      <c r="P35" s="570"/>
      <c r="Q35" s="570"/>
      <c r="R35" s="570"/>
      <c r="S35" s="264"/>
      <c r="T35" s="119"/>
    </row>
    <row r="36" spans="1:20" ht="9.75" customHeight="1" x14ac:dyDescent="0.2">
      <c r="A36" s="280">
        <v>24</v>
      </c>
      <c r="B36" s="265" t="s">
        <v>110</v>
      </c>
      <c r="C36" s="118">
        <v>15</v>
      </c>
      <c r="D36" s="118">
        <v>5</v>
      </c>
      <c r="E36" s="118" t="s">
        <v>55</v>
      </c>
      <c r="F36" s="118" t="s">
        <v>55</v>
      </c>
      <c r="G36" s="166" t="s">
        <v>55</v>
      </c>
      <c r="H36" s="166" t="s">
        <v>55</v>
      </c>
      <c r="I36" s="166">
        <v>531</v>
      </c>
      <c r="J36" s="166">
        <v>433</v>
      </c>
      <c r="K36" s="166" t="s">
        <v>55</v>
      </c>
      <c r="L36" s="166" t="s">
        <v>55</v>
      </c>
      <c r="M36" s="118" t="s">
        <v>55</v>
      </c>
      <c r="N36" s="270" t="s">
        <v>55</v>
      </c>
      <c r="O36" s="270" t="s">
        <v>55</v>
      </c>
      <c r="P36" s="270" t="s">
        <v>55</v>
      </c>
      <c r="Q36" s="270">
        <v>546</v>
      </c>
      <c r="R36" s="271">
        <v>439</v>
      </c>
      <c r="S36" s="266">
        <v>24</v>
      </c>
      <c r="T36" s="119"/>
    </row>
    <row r="37" spans="1:20" ht="9.75" customHeight="1" x14ac:dyDescent="0.2">
      <c r="A37" s="280">
        <v>25</v>
      </c>
      <c r="B37" s="265" t="s">
        <v>165</v>
      </c>
      <c r="C37" s="118">
        <v>136</v>
      </c>
      <c r="D37" s="118">
        <v>73</v>
      </c>
      <c r="E37" s="118">
        <v>3662</v>
      </c>
      <c r="F37" s="118">
        <v>4995</v>
      </c>
      <c r="G37" s="118">
        <v>1191</v>
      </c>
      <c r="H37" s="118">
        <v>1938</v>
      </c>
      <c r="I37" s="118">
        <v>62026</v>
      </c>
      <c r="J37" s="118">
        <v>137620</v>
      </c>
      <c r="K37" s="118">
        <v>504</v>
      </c>
      <c r="L37" s="118">
        <v>575</v>
      </c>
      <c r="M37" s="118">
        <v>1001</v>
      </c>
      <c r="N37" s="270">
        <v>1063</v>
      </c>
      <c r="O37" s="270">
        <v>2047</v>
      </c>
      <c r="P37" s="270">
        <v>5914</v>
      </c>
      <c r="Q37" s="270">
        <v>67575</v>
      </c>
      <c r="R37" s="271">
        <v>152179</v>
      </c>
      <c r="S37" s="266">
        <v>25</v>
      </c>
      <c r="T37" s="119"/>
    </row>
    <row r="38" spans="1:20" ht="9.75" customHeight="1" x14ac:dyDescent="0.2">
      <c r="A38" s="280">
        <v>26</v>
      </c>
      <c r="B38" s="265" t="s">
        <v>164</v>
      </c>
      <c r="C38" s="118">
        <v>211</v>
      </c>
      <c r="D38" s="118">
        <v>371</v>
      </c>
      <c r="E38" s="118">
        <v>4740</v>
      </c>
      <c r="F38" s="118">
        <v>21517</v>
      </c>
      <c r="G38" s="118">
        <v>1287</v>
      </c>
      <c r="H38" s="118">
        <v>5664</v>
      </c>
      <c r="I38" s="118">
        <v>41891</v>
      </c>
      <c r="J38" s="118">
        <v>312258</v>
      </c>
      <c r="K38" s="118">
        <v>617</v>
      </c>
      <c r="L38" s="118">
        <v>1104</v>
      </c>
      <c r="M38" s="118">
        <v>1933</v>
      </c>
      <c r="N38" s="270">
        <v>3296</v>
      </c>
      <c r="O38" s="270">
        <v>6794</v>
      </c>
      <c r="P38" s="270">
        <v>46601</v>
      </c>
      <c r="Q38" s="270">
        <v>50521</v>
      </c>
      <c r="R38" s="271">
        <v>390811</v>
      </c>
      <c r="S38" s="266">
        <v>26</v>
      </c>
      <c r="T38" s="119"/>
    </row>
    <row r="39" spans="1:20" ht="9.75" customHeight="1" x14ac:dyDescent="0.2">
      <c r="A39" s="280">
        <v>27</v>
      </c>
      <c r="B39" s="265" t="s">
        <v>153</v>
      </c>
      <c r="C39" s="118">
        <v>684</v>
      </c>
      <c r="D39" s="118">
        <v>811</v>
      </c>
      <c r="E39" s="118">
        <v>5883</v>
      </c>
      <c r="F39" s="118">
        <v>43530</v>
      </c>
      <c r="G39" s="118">
        <v>1393</v>
      </c>
      <c r="H39" s="118">
        <v>8386</v>
      </c>
      <c r="I39" s="118">
        <v>50673</v>
      </c>
      <c r="J39" s="118">
        <v>604072</v>
      </c>
      <c r="K39" s="118">
        <v>2765</v>
      </c>
      <c r="L39" s="118">
        <v>3225</v>
      </c>
      <c r="M39" s="118">
        <v>6814</v>
      </c>
      <c r="N39" s="270">
        <v>10149</v>
      </c>
      <c r="O39" s="270">
        <v>56898</v>
      </c>
      <c r="P39" s="270">
        <v>728038</v>
      </c>
      <c r="Q39" s="270">
        <v>106746</v>
      </c>
      <c r="R39" s="271">
        <v>1398210</v>
      </c>
      <c r="S39" s="266">
        <v>27</v>
      </c>
      <c r="T39" s="119"/>
    </row>
    <row r="40" spans="1:20" ht="9.75" customHeight="1" x14ac:dyDescent="0.2">
      <c r="A40" s="280">
        <v>28</v>
      </c>
      <c r="B40" s="265" t="s">
        <v>124</v>
      </c>
      <c r="C40" s="118">
        <v>507</v>
      </c>
      <c r="D40" s="118">
        <v>836</v>
      </c>
      <c r="E40" s="118">
        <v>5656</v>
      </c>
      <c r="F40" s="118">
        <v>54662</v>
      </c>
      <c r="G40" s="118">
        <v>1367</v>
      </c>
      <c r="H40" s="118">
        <v>9734</v>
      </c>
      <c r="I40" s="118">
        <v>72063</v>
      </c>
      <c r="J40" s="118">
        <v>1229113</v>
      </c>
      <c r="K40" s="118">
        <v>3254</v>
      </c>
      <c r="L40" s="118">
        <v>4724</v>
      </c>
      <c r="M40" s="118">
        <v>6435</v>
      </c>
      <c r="N40" s="270">
        <v>13429</v>
      </c>
      <c r="O40" s="270">
        <v>38655</v>
      </c>
      <c r="P40" s="270">
        <v>581399</v>
      </c>
      <c r="Q40" s="270">
        <v>108165</v>
      </c>
      <c r="R40" s="271">
        <v>1893899</v>
      </c>
      <c r="S40" s="266">
        <v>28</v>
      </c>
      <c r="T40" s="119"/>
    </row>
    <row r="41" spans="1:20" ht="9.75" customHeight="1" x14ac:dyDescent="0.2">
      <c r="A41" s="280">
        <v>29</v>
      </c>
      <c r="B41" s="265" t="s">
        <v>125</v>
      </c>
      <c r="C41" s="118">
        <v>371</v>
      </c>
      <c r="D41" s="118">
        <v>1049</v>
      </c>
      <c r="E41" s="118">
        <v>5344</v>
      </c>
      <c r="F41" s="118">
        <v>64069</v>
      </c>
      <c r="G41" s="118">
        <v>1163</v>
      </c>
      <c r="H41" s="118">
        <v>10178</v>
      </c>
      <c r="I41" s="118">
        <v>79823</v>
      </c>
      <c r="J41" s="118">
        <v>1759658</v>
      </c>
      <c r="K41" s="118">
        <v>889</v>
      </c>
      <c r="L41" s="118">
        <v>2549</v>
      </c>
      <c r="M41" s="118">
        <v>4159</v>
      </c>
      <c r="N41" s="270">
        <v>10423</v>
      </c>
      <c r="O41" s="270">
        <v>8252</v>
      </c>
      <c r="P41" s="270">
        <v>90912</v>
      </c>
      <c r="Q41" s="270">
        <v>85932</v>
      </c>
      <c r="R41" s="271">
        <v>1938839</v>
      </c>
      <c r="S41" s="266">
        <v>29</v>
      </c>
      <c r="T41" s="119"/>
    </row>
    <row r="42" spans="1:20" ht="9.75" customHeight="1" x14ac:dyDescent="0.2">
      <c r="A42" s="280">
        <v>30</v>
      </c>
      <c r="B42" s="265" t="s">
        <v>126</v>
      </c>
      <c r="C42" s="118">
        <v>333</v>
      </c>
      <c r="D42" s="118">
        <v>1006</v>
      </c>
      <c r="E42" s="118">
        <v>4353</v>
      </c>
      <c r="F42" s="118">
        <v>58433</v>
      </c>
      <c r="G42" s="118">
        <v>1126</v>
      </c>
      <c r="H42" s="118">
        <v>12280</v>
      </c>
      <c r="I42" s="118">
        <v>66584</v>
      </c>
      <c r="J42" s="118">
        <v>1798611</v>
      </c>
      <c r="K42" s="118">
        <v>311</v>
      </c>
      <c r="L42" s="118">
        <v>1320</v>
      </c>
      <c r="M42" s="118">
        <v>3641</v>
      </c>
      <c r="N42" s="270">
        <v>8789</v>
      </c>
      <c r="O42" s="270">
        <v>4381</v>
      </c>
      <c r="P42" s="270">
        <v>32169</v>
      </c>
      <c r="Q42" s="270">
        <v>69519</v>
      </c>
      <c r="R42" s="271">
        <v>1912609</v>
      </c>
      <c r="S42" s="266">
        <v>30</v>
      </c>
      <c r="T42" s="119"/>
    </row>
    <row r="43" spans="1:20" ht="9.75" customHeight="1" x14ac:dyDescent="0.2">
      <c r="A43" s="280">
        <v>31</v>
      </c>
      <c r="B43" s="265" t="s">
        <v>154</v>
      </c>
      <c r="C43" s="118">
        <v>298</v>
      </c>
      <c r="D43" s="118">
        <v>850</v>
      </c>
      <c r="E43" s="118">
        <v>3474</v>
      </c>
      <c r="F43" s="118">
        <v>52114</v>
      </c>
      <c r="G43" s="118">
        <v>994</v>
      </c>
      <c r="H43" s="118">
        <v>11579</v>
      </c>
      <c r="I43" s="118">
        <v>50525</v>
      </c>
      <c r="J43" s="118">
        <v>1616447</v>
      </c>
      <c r="K43" s="118">
        <v>139</v>
      </c>
      <c r="L43" s="118">
        <v>587</v>
      </c>
      <c r="M43" s="118">
        <v>3105</v>
      </c>
      <c r="N43" s="270">
        <v>8130</v>
      </c>
      <c r="O43" s="270">
        <v>2871</v>
      </c>
      <c r="P43" s="270">
        <v>17492</v>
      </c>
      <c r="Q43" s="270">
        <v>52553</v>
      </c>
      <c r="R43" s="271">
        <v>1707199</v>
      </c>
      <c r="S43" s="266">
        <v>31</v>
      </c>
      <c r="T43" s="119"/>
    </row>
    <row r="44" spans="1:20" ht="9.75" customHeight="1" x14ac:dyDescent="0.2">
      <c r="A44" s="280">
        <v>32</v>
      </c>
      <c r="B44" s="265" t="s">
        <v>155</v>
      </c>
      <c r="C44" s="118">
        <v>261</v>
      </c>
      <c r="D44" s="118">
        <v>1146</v>
      </c>
      <c r="E44" s="118">
        <v>2732</v>
      </c>
      <c r="F44" s="118">
        <v>46749</v>
      </c>
      <c r="G44" s="118">
        <v>943</v>
      </c>
      <c r="H44" s="118">
        <v>12394</v>
      </c>
      <c r="I44" s="118">
        <v>37179</v>
      </c>
      <c r="J44" s="118">
        <v>1372485</v>
      </c>
      <c r="K44" s="118">
        <v>113</v>
      </c>
      <c r="L44" s="118">
        <v>593</v>
      </c>
      <c r="M44" s="118">
        <v>2600</v>
      </c>
      <c r="N44" s="270">
        <v>6602</v>
      </c>
      <c r="O44" s="270">
        <v>1954</v>
      </c>
      <c r="P44" s="270">
        <v>10648</v>
      </c>
      <c r="Q44" s="270">
        <v>38731</v>
      </c>
      <c r="R44" s="271">
        <v>1450617</v>
      </c>
      <c r="S44" s="266">
        <v>32</v>
      </c>
      <c r="T44" s="119"/>
    </row>
    <row r="45" spans="1:20" ht="9.75" customHeight="1" x14ac:dyDescent="0.2">
      <c r="A45" s="280">
        <v>33</v>
      </c>
      <c r="B45" s="265" t="s">
        <v>156</v>
      </c>
      <c r="C45" s="118">
        <v>164</v>
      </c>
      <c r="D45" s="118">
        <v>892</v>
      </c>
      <c r="E45" s="118">
        <v>2108</v>
      </c>
      <c r="F45" s="118">
        <v>43721</v>
      </c>
      <c r="G45" s="118">
        <v>797</v>
      </c>
      <c r="H45" s="118">
        <v>12388</v>
      </c>
      <c r="I45" s="118">
        <v>24031</v>
      </c>
      <c r="J45" s="118">
        <v>1005067</v>
      </c>
      <c r="K45" s="118">
        <v>62</v>
      </c>
      <c r="L45" s="118">
        <v>313</v>
      </c>
      <c r="M45" s="118">
        <v>1997</v>
      </c>
      <c r="N45" s="270">
        <v>6083</v>
      </c>
      <c r="O45" s="270">
        <v>1089</v>
      </c>
      <c r="P45" s="270">
        <v>5250</v>
      </c>
      <c r="Q45" s="270">
        <v>25305</v>
      </c>
      <c r="R45" s="271">
        <v>1073714</v>
      </c>
      <c r="S45" s="266">
        <v>33</v>
      </c>
      <c r="T45" s="119"/>
    </row>
    <row r="46" spans="1:20" ht="9.75" customHeight="1" x14ac:dyDescent="0.2">
      <c r="A46" s="280">
        <v>34</v>
      </c>
      <c r="B46" s="265" t="s">
        <v>157</v>
      </c>
      <c r="C46" s="118">
        <v>110</v>
      </c>
      <c r="D46" s="118">
        <v>652</v>
      </c>
      <c r="E46" s="118">
        <v>1638</v>
      </c>
      <c r="F46" s="118">
        <v>38319</v>
      </c>
      <c r="G46" s="118">
        <v>746</v>
      </c>
      <c r="H46" s="118">
        <v>13412</v>
      </c>
      <c r="I46" s="118">
        <v>15808</v>
      </c>
      <c r="J46" s="118">
        <v>737097</v>
      </c>
      <c r="K46" s="118">
        <v>64</v>
      </c>
      <c r="L46" s="118">
        <v>555</v>
      </c>
      <c r="M46" s="118">
        <v>1667</v>
      </c>
      <c r="N46" s="270">
        <v>5004</v>
      </c>
      <c r="O46" s="270">
        <v>707</v>
      </c>
      <c r="P46" s="270">
        <v>4046</v>
      </c>
      <c r="Q46" s="270">
        <v>16841</v>
      </c>
      <c r="R46" s="271">
        <v>799084</v>
      </c>
      <c r="S46" s="266">
        <v>34</v>
      </c>
      <c r="T46" s="119"/>
    </row>
    <row r="47" spans="1:20" ht="9.75" customHeight="1" x14ac:dyDescent="0.2">
      <c r="A47" s="280">
        <v>35</v>
      </c>
      <c r="B47" s="265" t="s">
        <v>158</v>
      </c>
      <c r="C47" s="118">
        <v>169</v>
      </c>
      <c r="D47" s="118">
        <v>1353</v>
      </c>
      <c r="E47" s="118">
        <v>2238</v>
      </c>
      <c r="F47" s="118">
        <v>60215</v>
      </c>
      <c r="G47" s="118">
        <v>1151</v>
      </c>
      <c r="H47" s="118">
        <v>24584</v>
      </c>
      <c r="I47" s="118">
        <v>18461</v>
      </c>
      <c r="J47" s="118">
        <v>989317</v>
      </c>
      <c r="K47" s="118">
        <v>81</v>
      </c>
      <c r="L47" s="118">
        <v>257</v>
      </c>
      <c r="M47" s="118">
        <v>2521</v>
      </c>
      <c r="N47" s="270">
        <v>8055</v>
      </c>
      <c r="O47" s="270">
        <v>748</v>
      </c>
      <c r="P47" s="270">
        <v>5441</v>
      </c>
      <c r="Q47" s="270">
        <v>19936</v>
      </c>
      <c r="R47" s="271">
        <v>1089223</v>
      </c>
      <c r="S47" s="266">
        <v>35</v>
      </c>
      <c r="T47" s="119"/>
    </row>
    <row r="48" spans="1:20" ht="9.75" customHeight="1" x14ac:dyDescent="0.2">
      <c r="A48" s="280">
        <v>36</v>
      </c>
      <c r="B48" s="265" t="s">
        <v>161</v>
      </c>
      <c r="C48" s="118">
        <v>92</v>
      </c>
      <c r="D48" s="118">
        <v>1255</v>
      </c>
      <c r="E48" s="118">
        <v>1394</v>
      </c>
      <c r="F48" s="118">
        <v>46349</v>
      </c>
      <c r="G48" s="118">
        <v>778</v>
      </c>
      <c r="H48" s="118">
        <v>21437</v>
      </c>
      <c r="I48" s="118">
        <v>8861</v>
      </c>
      <c r="J48" s="118">
        <v>553606</v>
      </c>
      <c r="K48" s="118">
        <v>55</v>
      </c>
      <c r="L48" s="118">
        <v>275</v>
      </c>
      <c r="M48" s="118">
        <v>1653</v>
      </c>
      <c r="N48" s="270">
        <v>6944</v>
      </c>
      <c r="O48" s="270">
        <v>424</v>
      </c>
      <c r="P48" s="270">
        <v>4611</v>
      </c>
      <c r="Q48" s="270">
        <v>9842</v>
      </c>
      <c r="R48" s="271">
        <v>634477</v>
      </c>
      <c r="S48" s="266">
        <v>36</v>
      </c>
      <c r="T48" s="119"/>
    </row>
    <row r="49" spans="1:20" ht="9.75" customHeight="1" x14ac:dyDescent="0.2">
      <c r="A49" s="280">
        <v>37</v>
      </c>
      <c r="B49" s="265" t="s">
        <v>162</v>
      </c>
      <c r="C49" s="118">
        <v>60</v>
      </c>
      <c r="D49" s="118">
        <v>1101</v>
      </c>
      <c r="E49" s="118">
        <v>897</v>
      </c>
      <c r="F49" s="118">
        <v>36871</v>
      </c>
      <c r="G49" s="118">
        <v>608</v>
      </c>
      <c r="H49" s="118">
        <v>20953</v>
      </c>
      <c r="I49" s="118">
        <v>4179</v>
      </c>
      <c r="J49" s="118">
        <v>300475</v>
      </c>
      <c r="K49" s="118">
        <v>56</v>
      </c>
      <c r="L49" s="118">
        <v>295</v>
      </c>
      <c r="M49" s="118">
        <v>1019</v>
      </c>
      <c r="N49" s="270">
        <v>5366</v>
      </c>
      <c r="O49" s="270">
        <v>229</v>
      </c>
      <c r="P49" s="270">
        <v>2440</v>
      </c>
      <c r="Q49" s="270">
        <v>4918</v>
      </c>
      <c r="R49" s="271">
        <v>367502</v>
      </c>
      <c r="S49" s="266">
        <v>37</v>
      </c>
      <c r="T49" s="119"/>
    </row>
    <row r="50" spans="1:20" ht="9.75" customHeight="1" x14ac:dyDescent="0.2">
      <c r="A50" s="280">
        <v>38</v>
      </c>
      <c r="B50" s="265" t="s">
        <v>163</v>
      </c>
      <c r="C50" s="118">
        <v>44</v>
      </c>
      <c r="D50" s="118">
        <v>939</v>
      </c>
      <c r="E50" s="118">
        <v>661</v>
      </c>
      <c r="F50" s="118">
        <v>33321</v>
      </c>
      <c r="G50" s="118">
        <v>440</v>
      </c>
      <c r="H50" s="118">
        <v>19972</v>
      </c>
      <c r="I50" s="118">
        <v>2269</v>
      </c>
      <c r="J50" s="118">
        <v>182628</v>
      </c>
      <c r="K50" s="118">
        <v>37</v>
      </c>
      <c r="L50" s="118">
        <v>347</v>
      </c>
      <c r="M50" s="118">
        <v>723</v>
      </c>
      <c r="N50" s="270">
        <v>4370</v>
      </c>
      <c r="O50" s="270">
        <v>152</v>
      </c>
      <c r="P50" s="270">
        <v>1844</v>
      </c>
      <c r="Q50" s="270">
        <v>2868</v>
      </c>
      <c r="R50" s="271">
        <v>243420</v>
      </c>
      <c r="S50" s="266">
        <v>38</v>
      </c>
      <c r="T50" s="119"/>
    </row>
    <row r="51" spans="1:20" ht="9.75" customHeight="1" x14ac:dyDescent="0.2">
      <c r="A51" s="280">
        <v>39</v>
      </c>
      <c r="B51" s="265" t="s">
        <v>159</v>
      </c>
      <c r="C51" s="118">
        <v>26</v>
      </c>
      <c r="D51" s="118">
        <v>716</v>
      </c>
      <c r="E51" s="118">
        <v>516</v>
      </c>
      <c r="F51" s="118">
        <v>28306</v>
      </c>
      <c r="G51" s="118">
        <v>332</v>
      </c>
      <c r="H51" s="118">
        <v>18080</v>
      </c>
      <c r="I51" s="118">
        <v>1374</v>
      </c>
      <c r="J51" s="118">
        <v>122311</v>
      </c>
      <c r="K51" s="118">
        <v>33</v>
      </c>
      <c r="L51" s="118">
        <v>256</v>
      </c>
      <c r="M51" s="118">
        <v>495</v>
      </c>
      <c r="N51" s="270">
        <v>3260</v>
      </c>
      <c r="O51" s="270">
        <v>96</v>
      </c>
      <c r="P51" s="270">
        <v>1218</v>
      </c>
      <c r="Q51" s="270">
        <v>1836</v>
      </c>
      <c r="R51" s="271">
        <v>174147</v>
      </c>
      <c r="S51" s="266">
        <v>39</v>
      </c>
      <c r="T51" s="119"/>
    </row>
    <row r="52" spans="1:20" ht="9.75" customHeight="1" x14ac:dyDescent="0.2">
      <c r="A52" s="280">
        <v>40</v>
      </c>
      <c r="B52" s="265" t="s">
        <v>160</v>
      </c>
      <c r="C52" s="118">
        <v>36</v>
      </c>
      <c r="D52" s="118">
        <v>1197</v>
      </c>
      <c r="E52" s="118">
        <v>844</v>
      </c>
      <c r="F52" s="118">
        <v>57150</v>
      </c>
      <c r="G52" s="118">
        <v>587</v>
      </c>
      <c r="H52" s="118">
        <v>41834</v>
      </c>
      <c r="I52" s="118">
        <v>1644</v>
      </c>
      <c r="J52" s="118">
        <v>165322</v>
      </c>
      <c r="K52" s="118">
        <v>59</v>
      </c>
      <c r="L52" s="118">
        <v>384</v>
      </c>
      <c r="M52" s="118">
        <v>809</v>
      </c>
      <c r="N52" s="270">
        <v>7084</v>
      </c>
      <c r="O52" s="270">
        <v>174</v>
      </c>
      <c r="P52" s="270">
        <v>2503</v>
      </c>
      <c r="Q52" s="270">
        <v>2477</v>
      </c>
      <c r="R52" s="271">
        <v>275473</v>
      </c>
      <c r="S52" s="266">
        <v>40</v>
      </c>
      <c r="T52" s="119"/>
    </row>
    <row r="53" spans="1:20" ht="9.75" customHeight="1" x14ac:dyDescent="0.2">
      <c r="A53" s="280">
        <v>41</v>
      </c>
      <c r="B53" s="265" t="s">
        <v>127</v>
      </c>
      <c r="C53" s="118">
        <v>81</v>
      </c>
      <c r="D53" s="118">
        <v>4618</v>
      </c>
      <c r="E53" s="118">
        <v>1376</v>
      </c>
      <c r="F53" s="118">
        <v>141348</v>
      </c>
      <c r="G53" s="118">
        <v>1110</v>
      </c>
      <c r="H53" s="118">
        <v>137603</v>
      </c>
      <c r="I53" s="118">
        <v>1788</v>
      </c>
      <c r="J53" s="118">
        <v>244535</v>
      </c>
      <c r="K53" s="118">
        <v>113</v>
      </c>
      <c r="L53" s="118">
        <v>1454</v>
      </c>
      <c r="M53" s="118">
        <v>1397</v>
      </c>
      <c r="N53" s="270">
        <v>15585</v>
      </c>
      <c r="O53" s="270">
        <v>304</v>
      </c>
      <c r="P53" s="270">
        <v>6721</v>
      </c>
      <c r="Q53" s="270">
        <v>3296</v>
      </c>
      <c r="R53" s="271">
        <v>551864</v>
      </c>
      <c r="S53" s="266">
        <v>41</v>
      </c>
      <c r="T53" s="119"/>
    </row>
    <row r="54" spans="1:20" ht="9.75" customHeight="1" x14ac:dyDescent="0.2">
      <c r="A54" s="280">
        <v>42</v>
      </c>
      <c r="B54" s="265" t="s">
        <v>128</v>
      </c>
      <c r="C54" s="118">
        <v>35</v>
      </c>
      <c r="D54" s="118">
        <v>4046</v>
      </c>
      <c r="E54" s="118">
        <v>431</v>
      </c>
      <c r="F54" s="118">
        <v>90328</v>
      </c>
      <c r="G54" s="118">
        <v>282</v>
      </c>
      <c r="H54" s="118">
        <v>74210</v>
      </c>
      <c r="I54" s="118">
        <v>258</v>
      </c>
      <c r="J54" s="118">
        <v>54162</v>
      </c>
      <c r="K54" s="118">
        <v>38</v>
      </c>
      <c r="L54" s="118">
        <v>1041</v>
      </c>
      <c r="M54" s="118">
        <v>384</v>
      </c>
      <c r="N54" s="270">
        <v>6794</v>
      </c>
      <c r="O54" s="270">
        <v>70</v>
      </c>
      <c r="P54" s="270">
        <v>1267</v>
      </c>
      <c r="Q54" s="270">
        <v>716</v>
      </c>
      <c r="R54" s="271">
        <v>231848</v>
      </c>
      <c r="S54" s="266">
        <v>42</v>
      </c>
      <c r="T54" s="119"/>
    </row>
    <row r="55" spans="1:20" ht="9.75" customHeight="1" x14ac:dyDescent="0.2">
      <c r="A55" s="280">
        <v>43</v>
      </c>
      <c r="B55" s="265" t="s">
        <v>129</v>
      </c>
      <c r="C55" s="118" t="s">
        <v>495</v>
      </c>
      <c r="D55" s="118" t="s">
        <v>495</v>
      </c>
      <c r="E55" s="118">
        <v>126</v>
      </c>
      <c r="F55" s="118">
        <v>61512</v>
      </c>
      <c r="G55" s="118">
        <v>35</v>
      </c>
      <c r="H55" s="118">
        <v>16799</v>
      </c>
      <c r="I55" s="118">
        <v>60</v>
      </c>
      <c r="J55" s="118">
        <v>15929</v>
      </c>
      <c r="K55" s="118">
        <v>11</v>
      </c>
      <c r="L55" s="118">
        <v>322</v>
      </c>
      <c r="M55" s="118">
        <v>99</v>
      </c>
      <c r="N55" s="270">
        <v>7575</v>
      </c>
      <c r="O55" s="270">
        <v>17</v>
      </c>
      <c r="P55" s="270">
        <v>267</v>
      </c>
      <c r="Q55" s="270">
        <v>154</v>
      </c>
      <c r="R55" s="271">
        <v>103209</v>
      </c>
      <c r="S55" s="266">
        <v>43</v>
      </c>
      <c r="T55" s="119"/>
    </row>
    <row r="56" spans="1:20" ht="9.75" customHeight="1" x14ac:dyDescent="0.2">
      <c r="A56" s="280">
        <v>44</v>
      </c>
      <c r="B56" s="265" t="s">
        <v>130</v>
      </c>
      <c r="C56" s="118" t="s">
        <v>495</v>
      </c>
      <c r="D56" s="118" t="s">
        <v>495</v>
      </c>
      <c r="E56" s="118">
        <v>44</v>
      </c>
      <c r="F56" s="118">
        <v>103028</v>
      </c>
      <c r="G56" s="118">
        <v>4</v>
      </c>
      <c r="H56" s="118">
        <v>707</v>
      </c>
      <c r="I56" s="118">
        <v>28</v>
      </c>
      <c r="J56" s="118">
        <v>14290</v>
      </c>
      <c r="K56" s="118">
        <v>12</v>
      </c>
      <c r="L56" s="118">
        <v>4523</v>
      </c>
      <c r="M56" s="118">
        <v>26</v>
      </c>
      <c r="N56" s="270">
        <v>835</v>
      </c>
      <c r="O56" s="270">
        <v>6</v>
      </c>
      <c r="P56" s="270">
        <v>44</v>
      </c>
      <c r="Q56" s="270">
        <v>45</v>
      </c>
      <c r="R56" s="271">
        <v>123490</v>
      </c>
      <c r="S56" s="266">
        <v>44</v>
      </c>
      <c r="T56" s="119"/>
    </row>
    <row r="57" spans="1:20" s="114" customFormat="1" ht="9.75" customHeight="1" x14ac:dyDescent="0.2">
      <c r="A57" s="281">
        <v>45</v>
      </c>
      <c r="B57" s="268" t="s">
        <v>91</v>
      </c>
      <c r="C57" s="121">
        <v>3642</v>
      </c>
      <c r="D57" s="121">
        <v>23783</v>
      </c>
      <c r="E57" s="121">
        <v>48117</v>
      </c>
      <c r="F57" s="121">
        <v>1086539</v>
      </c>
      <c r="G57" s="121">
        <v>16334</v>
      </c>
      <c r="H57" s="121">
        <v>474133</v>
      </c>
      <c r="I57" s="121">
        <v>540056</v>
      </c>
      <c r="J57" s="121">
        <v>13215437</v>
      </c>
      <c r="K57" s="121">
        <v>9213</v>
      </c>
      <c r="L57" s="121">
        <v>24698</v>
      </c>
      <c r="M57" s="121">
        <v>42478</v>
      </c>
      <c r="N57" s="272">
        <v>138837</v>
      </c>
      <c r="O57" s="272">
        <v>125868</v>
      </c>
      <c r="P57" s="272">
        <v>1548825</v>
      </c>
      <c r="Q57" s="272">
        <v>668522</v>
      </c>
      <c r="R57" s="273">
        <v>16512251</v>
      </c>
      <c r="S57" s="267">
        <v>45</v>
      </c>
      <c r="T57" s="180"/>
    </row>
    <row r="58" spans="1:20" ht="9.75" customHeight="1" x14ac:dyDescent="0.2">
      <c r="A58" s="280">
        <v>46</v>
      </c>
      <c r="B58" s="269" t="s">
        <v>131</v>
      </c>
      <c r="C58" s="118">
        <v>74</v>
      </c>
      <c r="D58" s="118">
        <v>-964</v>
      </c>
      <c r="E58" s="118">
        <v>1685</v>
      </c>
      <c r="F58" s="118">
        <v>-18964</v>
      </c>
      <c r="G58" s="118">
        <v>292</v>
      </c>
      <c r="H58" s="118">
        <v>-1053</v>
      </c>
      <c r="I58" s="118">
        <v>1238</v>
      </c>
      <c r="J58" s="118">
        <v>878</v>
      </c>
      <c r="K58" s="118">
        <v>62</v>
      </c>
      <c r="L58" s="118">
        <v>190</v>
      </c>
      <c r="M58" s="118">
        <v>361</v>
      </c>
      <c r="N58" s="270">
        <v>-249</v>
      </c>
      <c r="O58" s="270">
        <v>268</v>
      </c>
      <c r="P58" s="270">
        <v>950</v>
      </c>
      <c r="Q58" s="270">
        <v>3055</v>
      </c>
      <c r="R58" s="271">
        <v>-19210</v>
      </c>
      <c r="S58" s="266">
        <v>46</v>
      </c>
      <c r="T58" s="119"/>
    </row>
    <row r="59" spans="1:20" ht="12" customHeight="1" x14ac:dyDescent="0.2">
      <c r="A59" s="436"/>
      <c r="B59" s="456" t="s">
        <v>133</v>
      </c>
      <c r="C59" s="456"/>
      <c r="D59" s="456"/>
      <c r="E59" s="456"/>
      <c r="F59" s="456"/>
      <c r="G59" s="456"/>
      <c r="H59" s="456"/>
      <c r="I59" s="571" t="s">
        <v>133</v>
      </c>
      <c r="J59" s="571"/>
      <c r="K59" s="571"/>
      <c r="L59" s="571"/>
      <c r="M59" s="571"/>
      <c r="N59" s="571"/>
      <c r="O59" s="570"/>
      <c r="P59" s="570"/>
      <c r="Q59" s="570"/>
      <c r="R59" s="570"/>
      <c r="S59" s="264"/>
      <c r="T59" s="119"/>
    </row>
    <row r="60" spans="1:20" ht="9.75" customHeight="1" x14ac:dyDescent="0.2">
      <c r="A60" s="280">
        <v>47</v>
      </c>
      <c r="B60" s="265" t="s">
        <v>110</v>
      </c>
      <c r="C60" s="118">
        <v>5</v>
      </c>
      <c r="D60" s="118">
        <v>3</v>
      </c>
      <c r="E60" s="118" t="s">
        <v>55</v>
      </c>
      <c r="F60" s="118" t="s">
        <v>55</v>
      </c>
      <c r="G60" s="118" t="s">
        <v>55</v>
      </c>
      <c r="H60" s="118" t="s">
        <v>55</v>
      </c>
      <c r="I60" s="118">
        <v>338</v>
      </c>
      <c r="J60" s="118">
        <v>75</v>
      </c>
      <c r="K60" s="118" t="s">
        <v>55</v>
      </c>
      <c r="L60" s="118" t="s">
        <v>55</v>
      </c>
      <c r="M60" s="118" t="s">
        <v>55</v>
      </c>
      <c r="N60" s="118" t="s">
        <v>55</v>
      </c>
      <c r="O60" s="118" t="s">
        <v>55</v>
      </c>
      <c r="P60" s="118" t="s">
        <v>55</v>
      </c>
      <c r="Q60" s="118">
        <v>343</v>
      </c>
      <c r="R60" s="120">
        <v>78</v>
      </c>
      <c r="S60" s="266">
        <v>47</v>
      </c>
      <c r="T60" s="119"/>
    </row>
    <row r="61" spans="1:20" ht="9.75" customHeight="1" x14ac:dyDescent="0.2">
      <c r="A61" s="280">
        <v>48</v>
      </c>
      <c r="B61" s="265" t="s">
        <v>165</v>
      </c>
      <c r="C61" s="118">
        <v>31</v>
      </c>
      <c r="D61" s="118">
        <v>-21</v>
      </c>
      <c r="E61" s="118">
        <v>587</v>
      </c>
      <c r="F61" s="118">
        <v>-844</v>
      </c>
      <c r="G61" s="118">
        <v>76</v>
      </c>
      <c r="H61" s="118">
        <v>34</v>
      </c>
      <c r="I61" s="118">
        <v>9781</v>
      </c>
      <c r="J61" s="118">
        <v>17962</v>
      </c>
      <c r="K61" s="118">
        <v>37</v>
      </c>
      <c r="L61" s="118">
        <v>61</v>
      </c>
      <c r="M61" s="118">
        <v>210</v>
      </c>
      <c r="N61" s="118">
        <v>72</v>
      </c>
      <c r="O61" s="118">
        <v>411</v>
      </c>
      <c r="P61" s="118">
        <v>1935</v>
      </c>
      <c r="Q61" s="118">
        <v>10499</v>
      </c>
      <c r="R61" s="120">
        <v>19200</v>
      </c>
      <c r="S61" s="266">
        <v>48</v>
      </c>
      <c r="T61" s="119"/>
    </row>
    <row r="62" spans="1:20" ht="9.75" customHeight="1" x14ac:dyDescent="0.2">
      <c r="A62" s="280">
        <v>49</v>
      </c>
      <c r="B62" s="265" t="s">
        <v>164</v>
      </c>
      <c r="C62" s="118">
        <v>70</v>
      </c>
      <c r="D62" s="118">
        <v>-42</v>
      </c>
      <c r="E62" s="118">
        <v>987</v>
      </c>
      <c r="F62" s="118">
        <v>951</v>
      </c>
      <c r="G62" s="118">
        <v>119</v>
      </c>
      <c r="H62" s="118">
        <v>164</v>
      </c>
      <c r="I62" s="118">
        <v>4995</v>
      </c>
      <c r="J62" s="118">
        <v>36138</v>
      </c>
      <c r="K62" s="118">
        <v>57</v>
      </c>
      <c r="L62" s="118">
        <v>126</v>
      </c>
      <c r="M62" s="118">
        <v>420</v>
      </c>
      <c r="N62" s="118">
        <v>282</v>
      </c>
      <c r="O62" s="118">
        <v>1765</v>
      </c>
      <c r="P62" s="118">
        <v>13253</v>
      </c>
      <c r="Q62" s="118">
        <v>6578</v>
      </c>
      <c r="R62" s="120">
        <v>50872</v>
      </c>
      <c r="S62" s="266">
        <v>49</v>
      </c>
      <c r="T62" s="119"/>
    </row>
    <row r="63" spans="1:20" ht="9.75" customHeight="1" x14ac:dyDescent="0.2">
      <c r="A63" s="280">
        <v>50</v>
      </c>
      <c r="B63" s="265" t="s">
        <v>153</v>
      </c>
      <c r="C63" s="118">
        <v>185</v>
      </c>
      <c r="D63" s="118">
        <v>117</v>
      </c>
      <c r="E63" s="118">
        <v>2087</v>
      </c>
      <c r="F63" s="118">
        <v>5906</v>
      </c>
      <c r="G63" s="118">
        <v>257</v>
      </c>
      <c r="H63" s="118">
        <v>759</v>
      </c>
      <c r="I63" s="118">
        <v>7402</v>
      </c>
      <c r="J63" s="118">
        <v>79552</v>
      </c>
      <c r="K63" s="118">
        <v>283</v>
      </c>
      <c r="L63" s="118">
        <v>470</v>
      </c>
      <c r="M63" s="118">
        <v>1472</v>
      </c>
      <c r="N63" s="118">
        <v>2465</v>
      </c>
      <c r="O63" s="118">
        <v>5416</v>
      </c>
      <c r="P63" s="118">
        <v>60750</v>
      </c>
      <c r="Q63" s="118">
        <v>11626</v>
      </c>
      <c r="R63" s="120">
        <v>150019</v>
      </c>
      <c r="S63" s="266">
        <v>50</v>
      </c>
      <c r="T63" s="119"/>
    </row>
    <row r="64" spans="1:20" ht="9.75" customHeight="1" x14ac:dyDescent="0.2">
      <c r="A64" s="280">
        <v>51</v>
      </c>
      <c r="B64" s="265" t="s">
        <v>124</v>
      </c>
      <c r="C64" s="118">
        <v>422</v>
      </c>
      <c r="D64" s="118">
        <v>759</v>
      </c>
      <c r="E64" s="118">
        <v>3300</v>
      </c>
      <c r="F64" s="118">
        <v>13363</v>
      </c>
      <c r="G64" s="118">
        <v>576</v>
      </c>
      <c r="H64" s="118">
        <v>1783</v>
      </c>
      <c r="I64" s="118">
        <v>14310</v>
      </c>
      <c r="J64" s="118">
        <v>205296</v>
      </c>
      <c r="K64" s="118">
        <v>898</v>
      </c>
      <c r="L64" s="118">
        <v>1620</v>
      </c>
      <c r="M64" s="118">
        <v>3912</v>
      </c>
      <c r="N64" s="270">
        <v>7534</v>
      </c>
      <c r="O64" s="270">
        <v>13813</v>
      </c>
      <c r="P64" s="270">
        <v>208440</v>
      </c>
      <c r="Q64" s="270">
        <v>24403</v>
      </c>
      <c r="R64" s="271">
        <v>438795</v>
      </c>
      <c r="S64" s="266">
        <v>51</v>
      </c>
      <c r="T64" s="119"/>
    </row>
    <row r="65" spans="1:20" ht="9.75" customHeight="1" x14ac:dyDescent="0.2">
      <c r="A65" s="280">
        <v>52</v>
      </c>
      <c r="B65" s="265" t="s">
        <v>125</v>
      </c>
      <c r="C65" s="118">
        <v>533</v>
      </c>
      <c r="D65" s="118">
        <v>991</v>
      </c>
      <c r="E65" s="118">
        <v>3848</v>
      </c>
      <c r="F65" s="118">
        <v>22523</v>
      </c>
      <c r="G65" s="118">
        <v>876</v>
      </c>
      <c r="H65" s="118">
        <v>3334</v>
      </c>
      <c r="I65" s="118">
        <v>21416</v>
      </c>
      <c r="J65" s="118">
        <v>374206</v>
      </c>
      <c r="K65" s="118">
        <v>1792</v>
      </c>
      <c r="L65" s="118">
        <v>3679</v>
      </c>
      <c r="M65" s="118">
        <v>5833</v>
      </c>
      <c r="N65" s="270">
        <v>14338</v>
      </c>
      <c r="O65" s="270">
        <v>23359</v>
      </c>
      <c r="P65" s="270">
        <v>430281</v>
      </c>
      <c r="Q65" s="270">
        <v>37197</v>
      </c>
      <c r="R65" s="271">
        <v>849352</v>
      </c>
      <c r="S65" s="266">
        <v>52</v>
      </c>
      <c r="T65" s="119"/>
    </row>
    <row r="66" spans="1:20" ht="9.75" customHeight="1" x14ac:dyDescent="0.2">
      <c r="A66" s="280">
        <v>53</v>
      </c>
      <c r="B66" s="265" t="s">
        <v>126</v>
      </c>
      <c r="C66" s="118">
        <v>489</v>
      </c>
      <c r="D66" s="118">
        <v>1206</v>
      </c>
      <c r="E66" s="118">
        <v>3785</v>
      </c>
      <c r="F66" s="118">
        <v>28516</v>
      </c>
      <c r="G66" s="118">
        <v>948</v>
      </c>
      <c r="H66" s="118">
        <v>4657</v>
      </c>
      <c r="I66" s="118">
        <v>23447</v>
      </c>
      <c r="J66" s="118">
        <v>505442</v>
      </c>
      <c r="K66" s="118">
        <v>1783</v>
      </c>
      <c r="L66" s="118">
        <v>4446</v>
      </c>
      <c r="M66" s="118">
        <v>4776</v>
      </c>
      <c r="N66" s="270">
        <v>13168</v>
      </c>
      <c r="O66" s="270">
        <v>19760</v>
      </c>
      <c r="P66" s="270">
        <v>370837</v>
      </c>
      <c r="Q66" s="270">
        <v>33669</v>
      </c>
      <c r="R66" s="271">
        <v>928272</v>
      </c>
      <c r="S66" s="266">
        <v>53</v>
      </c>
      <c r="T66" s="119"/>
    </row>
    <row r="67" spans="1:20" ht="9.75" customHeight="1" x14ac:dyDescent="0.2">
      <c r="A67" s="280">
        <v>54</v>
      </c>
      <c r="B67" s="265" t="s">
        <v>154</v>
      </c>
      <c r="C67" s="118">
        <v>388</v>
      </c>
      <c r="D67" s="118">
        <v>1288</v>
      </c>
      <c r="E67" s="118">
        <v>3721</v>
      </c>
      <c r="F67" s="118">
        <v>34411</v>
      </c>
      <c r="G67" s="118">
        <v>880</v>
      </c>
      <c r="H67" s="118">
        <v>5782</v>
      </c>
      <c r="I67" s="118">
        <v>22954</v>
      </c>
      <c r="J67" s="118">
        <v>616084</v>
      </c>
      <c r="K67" s="118">
        <v>1117</v>
      </c>
      <c r="L67" s="118">
        <v>3841</v>
      </c>
      <c r="M67" s="118">
        <v>3796</v>
      </c>
      <c r="N67" s="270">
        <v>12109</v>
      </c>
      <c r="O67" s="270">
        <v>11866</v>
      </c>
      <c r="P67" s="270">
        <v>184675</v>
      </c>
      <c r="Q67" s="270">
        <v>26292</v>
      </c>
      <c r="R67" s="271">
        <v>858190</v>
      </c>
      <c r="S67" s="266">
        <v>54</v>
      </c>
      <c r="T67" s="119"/>
    </row>
    <row r="68" spans="1:20" ht="9.75" customHeight="1" x14ac:dyDescent="0.2">
      <c r="A68" s="280">
        <v>55</v>
      </c>
      <c r="B68" s="265" t="s">
        <v>155</v>
      </c>
      <c r="C68" s="118">
        <v>399</v>
      </c>
      <c r="D68" s="118">
        <v>1775</v>
      </c>
      <c r="E68" s="118">
        <v>3584</v>
      </c>
      <c r="F68" s="118">
        <v>38976</v>
      </c>
      <c r="G68" s="118">
        <v>845</v>
      </c>
      <c r="H68" s="118">
        <v>6242</v>
      </c>
      <c r="I68" s="118">
        <v>22556</v>
      </c>
      <c r="J68" s="118">
        <v>730503</v>
      </c>
      <c r="K68" s="118">
        <v>670</v>
      </c>
      <c r="L68" s="118">
        <v>2821</v>
      </c>
      <c r="M68" s="118">
        <v>3356</v>
      </c>
      <c r="N68" s="270">
        <v>9904</v>
      </c>
      <c r="O68" s="270">
        <v>8283</v>
      </c>
      <c r="P68" s="270">
        <v>109696</v>
      </c>
      <c r="Q68" s="270">
        <v>23943</v>
      </c>
      <c r="R68" s="271">
        <v>899916</v>
      </c>
      <c r="S68" s="266">
        <v>55</v>
      </c>
      <c r="T68" s="119"/>
    </row>
    <row r="69" spans="1:20" ht="9.75" customHeight="1" x14ac:dyDescent="0.2">
      <c r="A69" s="280">
        <v>56</v>
      </c>
      <c r="B69" s="265" t="s">
        <v>156</v>
      </c>
      <c r="C69" s="118">
        <v>409</v>
      </c>
      <c r="D69" s="118">
        <v>1533</v>
      </c>
      <c r="E69" s="118">
        <v>3610</v>
      </c>
      <c r="F69" s="118">
        <v>43003</v>
      </c>
      <c r="G69" s="118">
        <v>740</v>
      </c>
      <c r="H69" s="118">
        <v>6981</v>
      </c>
      <c r="I69" s="118">
        <v>21862</v>
      </c>
      <c r="J69" s="118">
        <v>822350</v>
      </c>
      <c r="K69" s="118">
        <v>487</v>
      </c>
      <c r="L69" s="118">
        <v>2226</v>
      </c>
      <c r="M69" s="118">
        <v>3191</v>
      </c>
      <c r="N69" s="270">
        <v>8850</v>
      </c>
      <c r="O69" s="270">
        <v>6655</v>
      </c>
      <c r="P69" s="270">
        <v>81405</v>
      </c>
      <c r="Q69" s="270">
        <v>22685</v>
      </c>
      <c r="R69" s="271">
        <v>966348</v>
      </c>
      <c r="S69" s="266">
        <v>56</v>
      </c>
      <c r="T69" s="119"/>
    </row>
    <row r="70" spans="1:20" ht="9.75" customHeight="1" x14ac:dyDescent="0.2">
      <c r="A70" s="280">
        <v>57</v>
      </c>
      <c r="B70" s="265" t="s">
        <v>157</v>
      </c>
      <c r="C70" s="118">
        <v>350</v>
      </c>
      <c r="D70" s="118">
        <v>926</v>
      </c>
      <c r="E70" s="118">
        <v>3496</v>
      </c>
      <c r="F70" s="118">
        <v>47725</v>
      </c>
      <c r="G70" s="118">
        <v>789</v>
      </c>
      <c r="H70" s="118">
        <v>8191</v>
      </c>
      <c r="I70" s="118">
        <v>20809</v>
      </c>
      <c r="J70" s="118">
        <v>888573</v>
      </c>
      <c r="K70" s="118">
        <v>346</v>
      </c>
      <c r="L70" s="118">
        <v>2095</v>
      </c>
      <c r="M70" s="118">
        <v>3226</v>
      </c>
      <c r="N70" s="270">
        <v>8876</v>
      </c>
      <c r="O70" s="270">
        <v>5290</v>
      </c>
      <c r="P70" s="270">
        <v>62298</v>
      </c>
      <c r="Q70" s="270">
        <v>21426</v>
      </c>
      <c r="R70" s="271">
        <v>1018683</v>
      </c>
      <c r="S70" s="266">
        <v>57</v>
      </c>
      <c r="T70" s="119"/>
    </row>
    <row r="71" spans="1:20" ht="9.75" customHeight="1" x14ac:dyDescent="0.2">
      <c r="A71" s="280">
        <v>58</v>
      </c>
      <c r="B71" s="265" t="s">
        <v>158</v>
      </c>
      <c r="C71" s="118">
        <v>664</v>
      </c>
      <c r="D71" s="118">
        <v>2407</v>
      </c>
      <c r="E71" s="118">
        <v>6201</v>
      </c>
      <c r="F71" s="118">
        <v>93624</v>
      </c>
      <c r="G71" s="118">
        <v>1597</v>
      </c>
      <c r="H71" s="118">
        <v>18438</v>
      </c>
      <c r="I71" s="118">
        <v>36353</v>
      </c>
      <c r="J71" s="118">
        <v>1831012</v>
      </c>
      <c r="K71" s="118">
        <v>382</v>
      </c>
      <c r="L71" s="118">
        <v>2148</v>
      </c>
      <c r="M71" s="118">
        <v>5971</v>
      </c>
      <c r="N71" s="270">
        <v>15941</v>
      </c>
      <c r="O71" s="270">
        <v>7011</v>
      </c>
      <c r="P71" s="270">
        <v>78266</v>
      </c>
      <c r="Q71" s="270">
        <v>37192</v>
      </c>
      <c r="R71" s="271">
        <v>2041835</v>
      </c>
      <c r="S71" s="266">
        <v>58</v>
      </c>
      <c r="T71" s="119"/>
    </row>
    <row r="72" spans="1:20" ht="9.75" customHeight="1" x14ac:dyDescent="0.2">
      <c r="A72" s="280">
        <v>59</v>
      </c>
      <c r="B72" s="265" t="s">
        <v>161</v>
      </c>
      <c r="C72" s="118">
        <v>609</v>
      </c>
      <c r="D72" s="118">
        <v>3039</v>
      </c>
      <c r="E72" s="118">
        <v>5124</v>
      </c>
      <c r="F72" s="118">
        <v>89589</v>
      </c>
      <c r="G72" s="118">
        <v>1610</v>
      </c>
      <c r="H72" s="118">
        <v>25191</v>
      </c>
      <c r="I72" s="118">
        <v>28210</v>
      </c>
      <c r="J72" s="118">
        <v>1684193</v>
      </c>
      <c r="K72" s="118">
        <v>253</v>
      </c>
      <c r="L72" s="118">
        <v>1336</v>
      </c>
      <c r="M72" s="118">
        <v>4833</v>
      </c>
      <c r="N72" s="270">
        <v>14284</v>
      </c>
      <c r="O72" s="270">
        <v>4266</v>
      </c>
      <c r="P72" s="270">
        <v>46433</v>
      </c>
      <c r="Q72" s="270">
        <v>28763</v>
      </c>
      <c r="R72" s="271">
        <v>1864064</v>
      </c>
      <c r="S72" s="266">
        <v>59</v>
      </c>
      <c r="T72" s="119"/>
    </row>
    <row r="73" spans="1:20" ht="9.75" customHeight="1" x14ac:dyDescent="0.2">
      <c r="A73" s="280">
        <v>60</v>
      </c>
      <c r="B73" s="265" t="s">
        <v>162</v>
      </c>
      <c r="C73" s="118">
        <v>454</v>
      </c>
      <c r="D73" s="118">
        <v>2537</v>
      </c>
      <c r="E73" s="118">
        <v>3955</v>
      </c>
      <c r="F73" s="118">
        <v>83813</v>
      </c>
      <c r="G73" s="118">
        <v>1466</v>
      </c>
      <c r="H73" s="118">
        <v>27762</v>
      </c>
      <c r="I73" s="118">
        <v>20239</v>
      </c>
      <c r="J73" s="118">
        <v>1386338</v>
      </c>
      <c r="K73" s="118">
        <v>173</v>
      </c>
      <c r="L73" s="118">
        <v>1032</v>
      </c>
      <c r="M73" s="118">
        <v>3974</v>
      </c>
      <c r="N73" s="270">
        <v>12558</v>
      </c>
      <c r="O73" s="270">
        <v>2648</v>
      </c>
      <c r="P73" s="270">
        <v>30881</v>
      </c>
      <c r="Q73" s="270">
        <v>20672</v>
      </c>
      <c r="R73" s="271">
        <v>1544922</v>
      </c>
      <c r="S73" s="266">
        <v>60</v>
      </c>
      <c r="T73" s="119"/>
    </row>
    <row r="74" spans="1:20" ht="9.75" customHeight="1" x14ac:dyDescent="0.2">
      <c r="A74" s="280">
        <v>61</v>
      </c>
      <c r="B74" s="265" t="s">
        <v>163</v>
      </c>
      <c r="C74" s="118">
        <v>332</v>
      </c>
      <c r="D74" s="118">
        <v>2699</v>
      </c>
      <c r="E74" s="118">
        <v>3084</v>
      </c>
      <c r="F74" s="118">
        <v>73977</v>
      </c>
      <c r="G74" s="118">
        <v>1380</v>
      </c>
      <c r="H74" s="118">
        <v>28759</v>
      </c>
      <c r="I74" s="118">
        <v>14073</v>
      </c>
      <c r="J74" s="118">
        <v>1085172</v>
      </c>
      <c r="K74" s="118">
        <v>168</v>
      </c>
      <c r="L74" s="118">
        <v>1258</v>
      </c>
      <c r="M74" s="118">
        <v>3157</v>
      </c>
      <c r="N74" s="270">
        <v>11537</v>
      </c>
      <c r="O74" s="270">
        <v>1556</v>
      </c>
      <c r="P74" s="270">
        <v>17793</v>
      </c>
      <c r="Q74" s="270">
        <v>14409</v>
      </c>
      <c r="R74" s="271">
        <v>1221194</v>
      </c>
      <c r="S74" s="266">
        <v>61</v>
      </c>
      <c r="T74" s="119"/>
    </row>
    <row r="75" spans="1:20" ht="9.75" customHeight="1" x14ac:dyDescent="0.2">
      <c r="A75" s="280">
        <v>62</v>
      </c>
      <c r="B75" s="265" t="s">
        <v>159</v>
      </c>
      <c r="C75" s="118">
        <v>215</v>
      </c>
      <c r="D75" s="118">
        <v>1335</v>
      </c>
      <c r="E75" s="118">
        <v>2283</v>
      </c>
      <c r="F75" s="118">
        <v>64318</v>
      </c>
      <c r="G75" s="118">
        <v>1182</v>
      </c>
      <c r="H75" s="118">
        <v>30238</v>
      </c>
      <c r="I75" s="118">
        <v>9751</v>
      </c>
      <c r="J75" s="118">
        <v>827574</v>
      </c>
      <c r="K75" s="118">
        <v>129</v>
      </c>
      <c r="L75" s="118">
        <v>647</v>
      </c>
      <c r="M75" s="118">
        <v>2468</v>
      </c>
      <c r="N75" s="270">
        <v>10652</v>
      </c>
      <c r="O75" s="270">
        <v>1018</v>
      </c>
      <c r="P75" s="270">
        <v>12269</v>
      </c>
      <c r="Q75" s="270">
        <v>9990</v>
      </c>
      <c r="R75" s="271">
        <v>947033</v>
      </c>
      <c r="S75" s="266">
        <v>62</v>
      </c>
      <c r="T75" s="119"/>
    </row>
    <row r="76" spans="1:20" ht="9.75" customHeight="1" x14ac:dyDescent="0.2">
      <c r="A76" s="280">
        <v>63</v>
      </c>
      <c r="B76" s="265" t="s">
        <v>160</v>
      </c>
      <c r="C76" s="118">
        <v>319</v>
      </c>
      <c r="D76" s="118">
        <v>4206</v>
      </c>
      <c r="E76" s="118">
        <v>3678</v>
      </c>
      <c r="F76" s="118">
        <v>131170</v>
      </c>
      <c r="G76" s="118">
        <v>2196</v>
      </c>
      <c r="H76" s="118">
        <v>77659</v>
      </c>
      <c r="I76" s="118">
        <v>13629</v>
      </c>
      <c r="J76" s="118">
        <v>1304533</v>
      </c>
      <c r="K76" s="118">
        <v>235</v>
      </c>
      <c r="L76" s="118">
        <v>1612</v>
      </c>
      <c r="M76" s="118">
        <v>4112</v>
      </c>
      <c r="N76" s="270">
        <v>21564</v>
      </c>
      <c r="O76" s="270">
        <v>1374</v>
      </c>
      <c r="P76" s="270">
        <v>18370</v>
      </c>
      <c r="Q76" s="270">
        <v>14052</v>
      </c>
      <c r="R76" s="271">
        <v>1559115</v>
      </c>
      <c r="S76" s="266">
        <v>63</v>
      </c>
      <c r="T76" s="119"/>
    </row>
    <row r="77" spans="1:20" ht="9.75" customHeight="1" x14ac:dyDescent="0.2">
      <c r="A77" s="280">
        <v>64</v>
      </c>
      <c r="B77" s="265" t="s">
        <v>127</v>
      </c>
      <c r="C77" s="118">
        <v>433</v>
      </c>
      <c r="D77" s="118">
        <v>10812</v>
      </c>
      <c r="E77" s="118">
        <v>5168</v>
      </c>
      <c r="F77" s="118">
        <v>346346</v>
      </c>
      <c r="G77" s="118">
        <v>4181</v>
      </c>
      <c r="H77" s="118">
        <v>339462</v>
      </c>
      <c r="I77" s="118">
        <v>12932</v>
      </c>
      <c r="J77" s="118">
        <v>1471692</v>
      </c>
      <c r="K77" s="118">
        <v>559</v>
      </c>
      <c r="L77" s="118">
        <v>5634</v>
      </c>
      <c r="M77" s="118">
        <v>6013</v>
      </c>
      <c r="N77" s="270">
        <v>50187</v>
      </c>
      <c r="O77" s="270">
        <v>1841</v>
      </c>
      <c r="P77" s="270">
        <v>28249</v>
      </c>
      <c r="Q77" s="270">
        <v>13872</v>
      </c>
      <c r="R77" s="271">
        <v>2252381</v>
      </c>
      <c r="S77" s="266">
        <v>64</v>
      </c>
      <c r="T77" s="119"/>
    </row>
    <row r="78" spans="1:20" ht="9.75" customHeight="1" x14ac:dyDescent="0.2">
      <c r="A78" s="280">
        <v>65</v>
      </c>
      <c r="B78" s="265" t="s">
        <v>128</v>
      </c>
      <c r="C78" s="118">
        <v>134</v>
      </c>
      <c r="D78" s="118">
        <v>5658</v>
      </c>
      <c r="E78" s="118">
        <v>1529</v>
      </c>
      <c r="F78" s="118">
        <v>232886</v>
      </c>
      <c r="G78" s="118">
        <v>1381</v>
      </c>
      <c r="H78" s="118">
        <v>299859</v>
      </c>
      <c r="I78" s="118">
        <v>2256</v>
      </c>
      <c r="J78" s="118">
        <v>322144</v>
      </c>
      <c r="K78" s="118">
        <v>156</v>
      </c>
      <c r="L78" s="118">
        <v>3745</v>
      </c>
      <c r="M78" s="118">
        <v>1728</v>
      </c>
      <c r="N78" s="270">
        <v>25802</v>
      </c>
      <c r="O78" s="270">
        <v>521</v>
      </c>
      <c r="P78" s="270">
        <v>10080</v>
      </c>
      <c r="Q78" s="270">
        <v>2715</v>
      </c>
      <c r="R78" s="271">
        <v>900174</v>
      </c>
      <c r="S78" s="266">
        <v>65</v>
      </c>
      <c r="T78" s="119"/>
    </row>
    <row r="79" spans="1:20" ht="9.75" customHeight="1" x14ac:dyDescent="0.2">
      <c r="A79" s="280">
        <v>66</v>
      </c>
      <c r="B79" s="265" t="s">
        <v>129</v>
      </c>
      <c r="C79" s="118" t="s">
        <v>495</v>
      </c>
      <c r="D79" s="118" t="s">
        <v>495</v>
      </c>
      <c r="E79" s="118">
        <v>369</v>
      </c>
      <c r="F79" s="118">
        <v>133863</v>
      </c>
      <c r="G79" s="118">
        <v>247</v>
      </c>
      <c r="H79" s="118">
        <v>110240</v>
      </c>
      <c r="I79" s="118">
        <v>377</v>
      </c>
      <c r="J79" s="118">
        <v>64060</v>
      </c>
      <c r="K79" s="118">
        <v>39</v>
      </c>
      <c r="L79" s="118">
        <v>651</v>
      </c>
      <c r="M79" s="118">
        <v>364</v>
      </c>
      <c r="N79" s="270">
        <v>11302</v>
      </c>
      <c r="O79" s="270">
        <v>113</v>
      </c>
      <c r="P79" s="270">
        <v>2143</v>
      </c>
      <c r="Q79" s="270">
        <v>501</v>
      </c>
      <c r="R79" s="271">
        <v>327925</v>
      </c>
      <c r="S79" s="266">
        <v>66</v>
      </c>
      <c r="T79" s="119"/>
    </row>
    <row r="80" spans="1:20" ht="9.75" customHeight="1" x14ac:dyDescent="0.2">
      <c r="A80" s="280">
        <v>67</v>
      </c>
      <c r="B80" s="265" t="s">
        <v>130</v>
      </c>
      <c r="C80" s="118" t="s">
        <v>495</v>
      </c>
      <c r="D80" s="118" t="s">
        <v>495</v>
      </c>
      <c r="E80" s="118">
        <v>103</v>
      </c>
      <c r="F80" s="118">
        <v>173603</v>
      </c>
      <c r="G80" s="118">
        <v>46</v>
      </c>
      <c r="H80" s="118">
        <v>49557</v>
      </c>
      <c r="I80" s="118">
        <v>91</v>
      </c>
      <c r="J80" s="118">
        <v>34459</v>
      </c>
      <c r="K80" s="118">
        <v>24</v>
      </c>
      <c r="L80" s="118">
        <v>1785</v>
      </c>
      <c r="M80" s="118">
        <v>93</v>
      </c>
      <c r="N80" s="270">
        <v>5414</v>
      </c>
      <c r="O80" s="270">
        <v>37</v>
      </c>
      <c r="P80" s="270">
        <v>6991</v>
      </c>
      <c r="Q80" s="270">
        <v>119</v>
      </c>
      <c r="R80" s="271">
        <v>272236</v>
      </c>
      <c r="S80" s="266">
        <v>67</v>
      </c>
      <c r="T80" s="119"/>
    </row>
    <row r="81" spans="1:20" s="114" customFormat="1" ht="9.75" customHeight="1" x14ac:dyDescent="0.2">
      <c r="A81" s="281">
        <v>68</v>
      </c>
      <c r="B81" s="268" t="s">
        <v>91</v>
      </c>
      <c r="C81" s="121">
        <v>6483</v>
      </c>
      <c r="D81" s="121">
        <v>47319</v>
      </c>
      <c r="E81" s="121">
        <v>60499</v>
      </c>
      <c r="F81" s="121">
        <v>1657721</v>
      </c>
      <c r="G81" s="121">
        <v>21392</v>
      </c>
      <c r="H81" s="121">
        <v>1045092</v>
      </c>
      <c r="I81" s="121">
        <v>307781</v>
      </c>
      <c r="J81" s="121">
        <v>14287358</v>
      </c>
      <c r="K81" s="121">
        <v>9588</v>
      </c>
      <c r="L81" s="121">
        <v>41231</v>
      </c>
      <c r="M81" s="121">
        <v>62905</v>
      </c>
      <c r="N81" s="272">
        <v>256839</v>
      </c>
      <c r="O81" s="272">
        <v>117003</v>
      </c>
      <c r="P81" s="272">
        <v>1775046</v>
      </c>
      <c r="Q81" s="272">
        <v>360946</v>
      </c>
      <c r="R81" s="273">
        <v>19110605</v>
      </c>
      <c r="S81" s="267">
        <v>68</v>
      </c>
      <c r="T81" s="180"/>
    </row>
    <row r="82" spans="1:20" ht="9.75" customHeight="1" x14ac:dyDescent="0.2">
      <c r="A82" s="280">
        <v>69</v>
      </c>
      <c r="B82" s="269" t="s">
        <v>131</v>
      </c>
      <c r="C82" s="118">
        <v>31</v>
      </c>
      <c r="D82" s="118">
        <v>-2170</v>
      </c>
      <c r="E82" s="118">
        <v>445</v>
      </c>
      <c r="F82" s="118">
        <v>-17502</v>
      </c>
      <c r="G82" s="118">
        <v>47</v>
      </c>
      <c r="H82" s="118">
        <v>-1311</v>
      </c>
      <c r="I82" s="118">
        <v>239</v>
      </c>
      <c r="J82" s="118">
        <v>4388</v>
      </c>
      <c r="K82" s="118">
        <v>34</v>
      </c>
      <c r="L82" s="118">
        <v>370</v>
      </c>
      <c r="M82" s="118">
        <v>174</v>
      </c>
      <c r="N82" s="270">
        <v>254</v>
      </c>
      <c r="O82" s="270">
        <v>155</v>
      </c>
      <c r="P82" s="270">
        <v>1750</v>
      </c>
      <c r="Q82" s="270">
        <v>522</v>
      </c>
      <c r="R82" s="271">
        <v>-14221</v>
      </c>
      <c r="S82" s="266">
        <v>69</v>
      </c>
      <c r="T82" s="119"/>
    </row>
    <row r="83" spans="1:20" x14ac:dyDescent="0.2">
      <c r="A83" s="146"/>
      <c r="B83" s="313"/>
      <c r="C83" s="119"/>
      <c r="D83" s="119"/>
      <c r="E83" s="119"/>
      <c r="F83" s="119"/>
      <c r="G83" s="119"/>
      <c r="H83" s="119"/>
      <c r="I83" s="119"/>
      <c r="J83" s="119"/>
      <c r="K83" s="119"/>
      <c r="L83" s="119"/>
      <c r="M83" s="119"/>
      <c r="N83" s="192"/>
      <c r="O83" s="192"/>
      <c r="P83" s="192"/>
      <c r="Q83" s="192"/>
      <c r="R83" s="192"/>
      <c r="S83" s="97"/>
      <c r="T83" s="119"/>
    </row>
    <row r="84" spans="1:20" ht="12.75" x14ac:dyDescent="0.2">
      <c r="A84" s="106"/>
      <c r="B84" s="314"/>
      <c r="C84" s="314"/>
      <c r="D84" s="314"/>
      <c r="E84" s="314"/>
      <c r="F84" s="314"/>
      <c r="G84" s="314"/>
      <c r="H84" s="314"/>
      <c r="I84" s="282"/>
      <c r="J84" s="282"/>
      <c r="K84" s="283"/>
    </row>
    <row r="85" spans="1:20" x14ac:dyDescent="0.2">
      <c r="A85" s="105"/>
      <c r="B85" s="105"/>
      <c r="C85" s="105"/>
      <c r="D85" s="282"/>
      <c r="E85" s="282"/>
      <c r="F85" s="282"/>
      <c r="G85" s="282"/>
      <c r="H85" s="282"/>
      <c r="I85" s="282"/>
      <c r="J85" s="282"/>
      <c r="K85" s="283"/>
    </row>
  </sheetData>
  <mergeCells count="25">
    <mergeCell ref="A1:S1"/>
    <mergeCell ref="Q6:R9"/>
    <mergeCell ref="B35:H35"/>
    <mergeCell ref="B11:H11"/>
    <mergeCell ref="B59:H59"/>
    <mergeCell ref="I11:R11"/>
    <mergeCell ref="I35:R35"/>
    <mergeCell ref="I59:R59"/>
    <mergeCell ref="I5:R5"/>
    <mergeCell ref="I2:S2"/>
    <mergeCell ref="A2:H2"/>
    <mergeCell ref="A5:A10"/>
    <mergeCell ref="C6:D9"/>
    <mergeCell ref="A4:S4"/>
    <mergeCell ref="S5:S10"/>
    <mergeCell ref="B5:B10"/>
    <mergeCell ref="A3:H3"/>
    <mergeCell ref="I3:S3"/>
    <mergeCell ref="O6:P9"/>
    <mergeCell ref="C5:H5"/>
    <mergeCell ref="E6:F9"/>
    <mergeCell ref="I6:J9"/>
    <mergeCell ref="K6:L9"/>
    <mergeCell ref="M6:N9"/>
    <mergeCell ref="G6:H9"/>
  </mergeCells>
  <phoneticPr fontId="17" type="noConversion"/>
  <pageMargins left="0.51181102362204722" right="0.51181102362204722" top="0.19685039370078741" bottom="0.19685039370078741" header="0.11811023622047245" footer="0.11811023622047245"/>
  <pageSetup paperSize="9" firstPageNumber="12" pageOrder="overThenDown" orientation="portrait" useFirstPageNumber="1" r:id="rId1"/>
  <headerFooter alignWithMargins="0"/>
  <colBreaks count="1" manualBreakCount="1">
    <brk id="8" max="1048575" man="1"/>
  </colBreaks>
  <ignoredErrors>
    <ignoredError sqref="B12 B36 B60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9"/>
  <dimension ref="A1:R90"/>
  <sheetViews>
    <sheetView zoomScaleNormal="100"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4" customWidth="1"/>
    <col min="2" max="2" width="23.5703125" style="104" customWidth="1"/>
    <col min="3" max="3" width="10.5703125" style="96" customWidth="1"/>
    <col min="4" max="4" width="11.7109375" style="96" customWidth="1"/>
    <col min="5" max="5" width="10.5703125" style="96" customWidth="1"/>
    <col min="6" max="6" width="11.7109375" style="96" customWidth="1"/>
    <col min="7" max="7" width="10.5703125" style="96" customWidth="1"/>
    <col min="8" max="8" width="11.7109375" style="96" customWidth="1"/>
    <col min="9" max="9" width="10.28515625" style="96" customWidth="1"/>
    <col min="10" max="10" width="12.28515625" style="96" customWidth="1"/>
    <col min="11" max="11" width="10.28515625" style="96" customWidth="1"/>
    <col min="12" max="12" width="12.28515625" style="96" customWidth="1"/>
    <col min="13" max="13" width="10.28515625" style="96" customWidth="1"/>
    <col min="14" max="14" width="12.28515625" style="96" customWidth="1"/>
    <col min="15" max="15" width="10.28515625" style="96" customWidth="1"/>
    <col min="16" max="16" width="12.5703125" style="96" customWidth="1"/>
    <col min="17" max="17" width="3.7109375" style="96" customWidth="1"/>
    <col min="18" max="16384" width="11.42578125" style="96"/>
  </cols>
  <sheetData>
    <row r="1" spans="1:18" ht="11.25" customHeight="1" x14ac:dyDescent="0.2">
      <c r="A1" s="592"/>
      <c r="B1" s="457"/>
      <c r="C1" s="457"/>
      <c r="D1" s="457"/>
      <c r="E1" s="457"/>
      <c r="F1" s="457"/>
      <c r="G1" s="457"/>
      <c r="H1" s="457"/>
      <c r="I1" s="457"/>
      <c r="J1" s="457"/>
      <c r="K1" s="457"/>
      <c r="L1" s="457"/>
      <c r="M1" s="457"/>
      <c r="N1" s="457"/>
      <c r="O1" s="457"/>
      <c r="P1" s="457"/>
      <c r="Q1" s="457"/>
    </row>
    <row r="2" spans="1:18" s="104" customFormat="1" ht="12.75" customHeight="1" x14ac:dyDescent="0.2">
      <c r="A2" s="588" t="s">
        <v>449</v>
      </c>
      <c r="B2" s="589"/>
      <c r="C2" s="589"/>
      <c r="D2" s="589"/>
      <c r="E2" s="589"/>
      <c r="F2" s="589"/>
      <c r="G2" s="589"/>
      <c r="H2" s="589"/>
      <c r="I2" s="590" t="s">
        <v>439</v>
      </c>
      <c r="J2" s="591"/>
      <c r="K2" s="591"/>
      <c r="L2" s="591"/>
      <c r="M2" s="591"/>
      <c r="N2" s="591"/>
      <c r="O2" s="591"/>
      <c r="P2" s="591"/>
      <c r="Q2" s="591"/>
      <c r="R2" s="370"/>
    </row>
    <row r="3" spans="1:18" ht="12.75" customHeight="1" x14ac:dyDescent="0.2">
      <c r="A3" s="595" t="s">
        <v>433</v>
      </c>
      <c r="B3" s="595"/>
      <c r="C3" s="595"/>
      <c r="D3" s="595"/>
      <c r="E3" s="595"/>
      <c r="F3" s="595"/>
      <c r="G3" s="595"/>
      <c r="H3" s="595"/>
      <c r="I3" s="587" t="s">
        <v>434</v>
      </c>
      <c r="J3" s="587"/>
      <c r="K3" s="587"/>
      <c r="L3" s="587"/>
      <c r="M3" s="587"/>
      <c r="N3" s="587"/>
      <c r="O3" s="587"/>
      <c r="P3" s="587"/>
      <c r="Q3" s="587"/>
      <c r="R3" s="262"/>
    </row>
    <row r="4" spans="1:18" ht="4.1500000000000004" customHeight="1" x14ac:dyDescent="0.2">
      <c r="A4" s="193"/>
      <c r="B4" s="193"/>
      <c r="C4" s="193"/>
      <c r="D4" s="193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3"/>
      <c r="Q4" s="193"/>
    </row>
    <row r="5" spans="1:18" ht="9.75" customHeight="1" x14ac:dyDescent="0.2">
      <c r="A5" s="552" t="s">
        <v>27</v>
      </c>
      <c r="B5" s="582" t="s">
        <v>212</v>
      </c>
      <c r="C5" s="596" t="s">
        <v>195</v>
      </c>
      <c r="D5" s="597"/>
      <c r="E5" s="599" t="s">
        <v>196</v>
      </c>
      <c r="F5" s="597"/>
      <c r="G5" s="599" t="s">
        <v>197</v>
      </c>
      <c r="H5" s="600"/>
      <c r="I5" s="602" t="s">
        <v>177</v>
      </c>
      <c r="J5" s="603"/>
      <c r="K5" s="603"/>
      <c r="L5" s="603"/>
      <c r="M5" s="603"/>
      <c r="N5" s="604"/>
      <c r="O5" s="584" t="s">
        <v>194</v>
      </c>
      <c r="P5" s="584"/>
      <c r="Q5" s="564" t="s">
        <v>27</v>
      </c>
    </row>
    <row r="6" spans="1:18" ht="9.75" customHeight="1" x14ac:dyDescent="0.2">
      <c r="A6" s="552"/>
      <c r="B6" s="582"/>
      <c r="C6" s="598"/>
      <c r="D6" s="586"/>
      <c r="E6" s="586"/>
      <c r="F6" s="586"/>
      <c r="G6" s="586"/>
      <c r="H6" s="601"/>
      <c r="I6" s="606" t="s">
        <v>193</v>
      </c>
      <c r="J6" s="585"/>
      <c r="K6" s="605" t="s">
        <v>199</v>
      </c>
      <c r="L6" s="585"/>
      <c r="M6" s="585" t="s">
        <v>198</v>
      </c>
      <c r="N6" s="585"/>
      <c r="O6" s="585"/>
      <c r="P6" s="585"/>
      <c r="Q6" s="564"/>
    </row>
    <row r="7" spans="1:18" ht="9.75" customHeight="1" x14ac:dyDescent="0.2">
      <c r="A7" s="552"/>
      <c r="B7" s="582"/>
      <c r="C7" s="598"/>
      <c r="D7" s="586"/>
      <c r="E7" s="586"/>
      <c r="F7" s="586"/>
      <c r="G7" s="586"/>
      <c r="H7" s="601"/>
      <c r="I7" s="606"/>
      <c r="J7" s="585"/>
      <c r="K7" s="605"/>
      <c r="L7" s="585"/>
      <c r="M7" s="585"/>
      <c r="N7" s="585"/>
      <c r="O7" s="585"/>
      <c r="P7" s="585"/>
      <c r="Q7" s="564"/>
    </row>
    <row r="8" spans="1:18" ht="9.75" customHeight="1" x14ac:dyDescent="0.2">
      <c r="A8" s="552"/>
      <c r="B8" s="582"/>
      <c r="C8" s="598"/>
      <c r="D8" s="586"/>
      <c r="E8" s="586"/>
      <c r="F8" s="586"/>
      <c r="G8" s="586"/>
      <c r="H8" s="601"/>
      <c r="I8" s="606"/>
      <c r="J8" s="585"/>
      <c r="K8" s="605"/>
      <c r="L8" s="585"/>
      <c r="M8" s="585"/>
      <c r="N8" s="585"/>
      <c r="O8" s="585"/>
      <c r="P8" s="585"/>
      <c r="Q8" s="564"/>
    </row>
    <row r="9" spans="1:18" ht="9.75" customHeight="1" x14ac:dyDescent="0.2">
      <c r="A9" s="552"/>
      <c r="B9" s="582"/>
      <c r="C9" s="598"/>
      <c r="D9" s="586"/>
      <c r="E9" s="586"/>
      <c r="F9" s="586"/>
      <c r="G9" s="586"/>
      <c r="H9" s="601"/>
      <c r="I9" s="607"/>
      <c r="J9" s="586"/>
      <c r="K9" s="586"/>
      <c r="L9" s="586"/>
      <c r="M9" s="586"/>
      <c r="N9" s="586"/>
      <c r="O9" s="586"/>
      <c r="P9" s="586"/>
      <c r="Q9" s="564"/>
    </row>
    <row r="10" spans="1:18" s="104" customFormat="1" ht="9.75" customHeight="1" x14ac:dyDescent="0.2">
      <c r="A10" s="576"/>
      <c r="B10" s="583"/>
      <c r="C10" s="274" t="s">
        <v>201</v>
      </c>
      <c r="D10" s="99" t="s">
        <v>390</v>
      </c>
      <c r="E10" s="123" t="s">
        <v>201</v>
      </c>
      <c r="F10" s="99" t="s">
        <v>390</v>
      </c>
      <c r="G10" s="123" t="s">
        <v>201</v>
      </c>
      <c r="H10" s="103" t="s">
        <v>390</v>
      </c>
      <c r="I10" s="122" t="s">
        <v>201</v>
      </c>
      <c r="J10" s="99" t="s">
        <v>390</v>
      </c>
      <c r="K10" s="123" t="s">
        <v>201</v>
      </c>
      <c r="L10" s="99" t="s">
        <v>390</v>
      </c>
      <c r="M10" s="123" t="s">
        <v>201</v>
      </c>
      <c r="N10" s="99" t="s">
        <v>390</v>
      </c>
      <c r="O10" s="123" t="s">
        <v>201</v>
      </c>
      <c r="P10" s="99" t="s">
        <v>390</v>
      </c>
      <c r="Q10" s="581"/>
    </row>
    <row r="11" spans="1:18" s="106" customFormat="1" ht="12" customHeight="1" x14ac:dyDescent="0.2">
      <c r="A11" s="165"/>
      <c r="B11" s="593" t="s">
        <v>123</v>
      </c>
      <c r="C11" s="594"/>
      <c r="D11" s="594"/>
      <c r="E11" s="594"/>
      <c r="F11" s="594"/>
      <c r="G11" s="594"/>
      <c r="H11" s="594"/>
      <c r="I11" s="593" t="s">
        <v>123</v>
      </c>
      <c r="J11" s="594"/>
      <c r="K11" s="594"/>
      <c r="L11" s="594"/>
      <c r="M11" s="594"/>
      <c r="N11" s="594"/>
      <c r="O11" s="594"/>
      <c r="P11" s="594"/>
      <c r="Q11" s="263"/>
    </row>
    <row r="12" spans="1:18" s="106" customFormat="1" ht="9.75" customHeight="1" x14ac:dyDescent="0.2">
      <c r="A12" s="280">
        <v>1</v>
      </c>
      <c r="B12" s="265" t="s">
        <v>110</v>
      </c>
      <c r="C12" s="118">
        <v>889</v>
      </c>
      <c r="D12" s="118">
        <v>516</v>
      </c>
      <c r="E12" s="118" t="s">
        <v>55</v>
      </c>
      <c r="F12" s="118" t="s">
        <v>55</v>
      </c>
      <c r="G12" s="118">
        <v>889</v>
      </c>
      <c r="H12" s="118">
        <v>516</v>
      </c>
      <c r="I12" s="118">
        <v>447</v>
      </c>
      <c r="J12" s="118">
        <v>96</v>
      </c>
      <c r="K12" s="118">
        <v>422</v>
      </c>
      <c r="L12" s="118">
        <v>412</v>
      </c>
      <c r="M12" s="118">
        <v>20</v>
      </c>
      <c r="N12" s="118">
        <v>8</v>
      </c>
      <c r="O12" s="118">
        <v>24164</v>
      </c>
      <c r="P12" s="118" t="s">
        <v>55</v>
      </c>
      <c r="Q12" s="266">
        <v>1</v>
      </c>
      <c r="R12" s="118"/>
    </row>
    <row r="13" spans="1:18" s="106" customFormat="1" ht="9.75" customHeight="1" x14ac:dyDescent="0.2">
      <c r="A13" s="280">
        <v>2</v>
      </c>
      <c r="B13" s="265" t="s">
        <v>165</v>
      </c>
      <c r="C13" s="118">
        <v>78074</v>
      </c>
      <c r="D13" s="118">
        <v>176292</v>
      </c>
      <c r="E13" s="118">
        <v>1310</v>
      </c>
      <c r="F13" s="118">
        <v>-4913</v>
      </c>
      <c r="G13" s="118">
        <v>78074</v>
      </c>
      <c r="H13" s="118">
        <v>171379</v>
      </c>
      <c r="I13" s="118">
        <v>3153</v>
      </c>
      <c r="J13" s="118">
        <v>2238</v>
      </c>
      <c r="K13" s="118">
        <v>1909</v>
      </c>
      <c r="L13" s="118">
        <v>3648</v>
      </c>
      <c r="M13" s="118">
        <v>123</v>
      </c>
      <c r="N13" s="118">
        <v>87</v>
      </c>
      <c r="O13" s="118">
        <v>78074</v>
      </c>
      <c r="P13" s="118">
        <v>165405</v>
      </c>
      <c r="Q13" s="266">
        <v>2</v>
      </c>
      <c r="R13" s="118"/>
    </row>
    <row r="14" spans="1:18" s="106" customFormat="1" ht="9.75" customHeight="1" x14ac:dyDescent="0.2">
      <c r="A14" s="280">
        <v>3</v>
      </c>
      <c r="B14" s="265" t="s">
        <v>164</v>
      </c>
      <c r="C14" s="118">
        <v>57099</v>
      </c>
      <c r="D14" s="118">
        <v>447556</v>
      </c>
      <c r="E14" s="118">
        <v>1782</v>
      </c>
      <c r="F14" s="118">
        <v>-5873</v>
      </c>
      <c r="G14" s="118">
        <v>57099</v>
      </c>
      <c r="H14" s="118">
        <v>441684</v>
      </c>
      <c r="I14" s="118">
        <v>2273</v>
      </c>
      <c r="J14" s="118">
        <v>1340</v>
      </c>
      <c r="K14" s="118">
        <v>2745</v>
      </c>
      <c r="L14" s="118">
        <v>5199</v>
      </c>
      <c r="M14" s="118">
        <v>203</v>
      </c>
      <c r="N14" s="118">
        <v>153</v>
      </c>
      <c r="O14" s="118">
        <v>57099</v>
      </c>
      <c r="P14" s="118">
        <v>434992</v>
      </c>
      <c r="Q14" s="266">
        <v>3</v>
      </c>
      <c r="R14" s="118"/>
    </row>
    <row r="15" spans="1:18" s="106" customFormat="1" ht="9.75" customHeight="1" x14ac:dyDescent="0.2">
      <c r="A15" s="280">
        <v>4</v>
      </c>
      <c r="B15" s="265" t="s">
        <v>153</v>
      </c>
      <c r="C15" s="118">
        <v>118372</v>
      </c>
      <c r="D15" s="118">
        <v>1555017</v>
      </c>
      <c r="E15" s="118">
        <v>3134</v>
      </c>
      <c r="F15" s="118">
        <v>-6787</v>
      </c>
      <c r="G15" s="118">
        <v>118372</v>
      </c>
      <c r="H15" s="118">
        <v>1548229</v>
      </c>
      <c r="I15" s="118">
        <v>14603</v>
      </c>
      <c r="J15" s="118">
        <v>5827</v>
      </c>
      <c r="K15" s="118">
        <v>4836</v>
      </c>
      <c r="L15" s="118">
        <v>9213</v>
      </c>
      <c r="M15" s="118">
        <v>689</v>
      </c>
      <c r="N15" s="118">
        <v>393</v>
      </c>
      <c r="O15" s="118">
        <v>118372</v>
      </c>
      <c r="P15" s="118">
        <v>1532797</v>
      </c>
      <c r="Q15" s="266">
        <v>4</v>
      </c>
      <c r="R15" s="118"/>
    </row>
    <row r="16" spans="1:18" s="106" customFormat="1" ht="9.75" customHeight="1" x14ac:dyDescent="0.2">
      <c r="A16" s="280">
        <v>5</v>
      </c>
      <c r="B16" s="265" t="s">
        <v>124</v>
      </c>
      <c r="C16" s="118">
        <v>132568</v>
      </c>
      <c r="D16" s="118">
        <v>2339547</v>
      </c>
      <c r="E16" s="118">
        <v>3656</v>
      </c>
      <c r="F16" s="118">
        <v>-6854</v>
      </c>
      <c r="G16" s="118">
        <v>132568</v>
      </c>
      <c r="H16" s="118">
        <v>2332693</v>
      </c>
      <c r="I16" s="118">
        <v>17808</v>
      </c>
      <c r="J16" s="118">
        <v>10065</v>
      </c>
      <c r="K16" s="118">
        <v>6056</v>
      </c>
      <c r="L16" s="118">
        <v>11414</v>
      </c>
      <c r="M16" s="118">
        <v>750</v>
      </c>
      <c r="N16" s="118">
        <v>550</v>
      </c>
      <c r="O16" s="118">
        <v>132568</v>
      </c>
      <c r="P16" s="118">
        <v>2310665</v>
      </c>
      <c r="Q16" s="266">
        <v>5</v>
      </c>
      <c r="R16" s="118"/>
    </row>
    <row r="17" spans="1:18" s="106" customFormat="1" ht="9.75" customHeight="1" x14ac:dyDescent="0.2">
      <c r="A17" s="280">
        <v>6</v>
      </c>
      <c r="B17" s="265" t="s">
        <v>125</v>
      </c>
      <c r="C17" s="118">
        <v>123129</v>
      </c>
      <c r="D17" s="118">
        <v>2795395</v>
      </c>
      <c r="E17" s="118">
        <v>3685</v>
      </c>
      <c r="F17" s="118">
        <v>-7204</v>
      </c>
      <c r="G17" s="118">
        <v>123129</v>
      </c>
      <c r="H17" s="118">
        <v>2788191</v>
      </c>
      <c r="I17" s="118">
        <v>14311</v>
      </c>
      <c r="J17" s="118">
        <v>10219</v>
      </c>
      <c r="K17" s="118">
        <v>4874</v>
      </c>
      <c r="L17" s="118">
        <v>9146</v>
      </c>
      <c r="M17" s="118">
        <v>701</v>
      </c>
      <c r="N17" s="118">
        <v>566</v>
      </c>
      <c r="O17" s="118">
        <v>123129</v>
      </c>
      <c r="P17" s="118">
        <v>2768261</v>
      </c>
      <c r="Q17" s="266">
        <v>6</v>
      </c>
      <c r="R17" s="118"/>
    </row>
    <row r="18" spans="1:18" s="106" customFormat="1" ht="9.75" customHeight="1" x14ac:dyDescent="0.2">
      <c r="A18" s="280">
        <v>7</v>
      </c>
      <c r="B18" s="265" t="s">
        <v>126</v>
      </c>
      <c r="C18" s="118">
        <v>103188</v>
      </c>
      <c r="D18" s="118">
        <v>2848156</v>
      </c>
      <c r="E18" s="118">
        <v>3234</v>
      </c>
      <c r="F18" s="118">
        <v>-7275</v>
      </c>
      <c r="G18" s="118">
        <v>103188</v>
      </c>
      <c r="H18" s="118">
        <v>2840881</v>
      </c>
      <c r="I18" s="118">
        <v>10592</v>
      </c>
      <c r="J18" s="118">
        <v>7920</v>
      </c>
      <c r="K18" s="118">
        <v>3791</v>
      </c>
      <c r="L18" s="118">
        <v>7083</v>
      </c>
      <c r="M18" s="118">
        <v>656</v>
      </c>
      <c r="N18" s="118">
        <v>515</v>
      </c>
      <c r="O18" s="118">
        <v>103188</v>
      </c>
      <c r="P18" s="118">
        <v>2825363</v>
      </c>
      <c r="Q18" s="266">
        <v>7</v>
      </c>
      <c r="R18" s="118"/>
    </row>
    <row r="19" spans="1:18" s="106" customFormat="1" ht="9.75" customHeight="1" x14ac:dyDescent="0.2">
      <c r="A19" s="280">
        <v>8</v>
      </c>
      <c r="B19" s="265" t="s">
        <v>154</v>
      </c>
      <c r="C19" s="118">
        <v>78845</v>
      </c>
      <c r="D19" s="118">
        <v>2571993</v>
      </c>
      <c r="E19" s="118">
        <v>2797</v>
      </c>
      <c r="F19" s="118">
        <v>-6604</v>
      </c>
      <c r="G19" s="118">
        <v>78845</v>
      </c>
      <c r="H19" s="118">
        <v>2565389</v>
      </c>
      <c r="I19" s="118">
        <v>5545</v>
      </c>
      <c r="J19" s="118">
        <v>5146</v>
      </c>
      <c r="K19" s="118">
        <v>2992</v>
      </c>
      <c r="L19" s="118">
        <v>5563</v>
      </c>
      <c r="M19" s="118">
        <v>312</v>
      </c>
      <c r="N19" s="118">
        <v>301</v>
      </c>
      <c r="O19" s="118">
        <v>78845</v>
      </c>
      <c r="P19" s="118">
        <v>2554379</v>
      </c>
      <c r="Q19" s="266">
        <v>8</v>
      </c>
      <c r="R19" s="118"/>
    </row>
    <row r="20" spans="1:18" s="106" customFormat="1" ht="9.75" customHeight="1" x14ac:dyDescent="0.2">
      <c r="A20" s="280">
        <v>9</v>
      </c>
      <c r="B20" s="265" t="s">
        <v>155</v>
      </c>
      <c r="C20" s="118">
        <v>62674</v>
      </c>
      <c r="D20" s="118">
        <v>2356513</v>
      </c>
      <c r="E20" s="118">
        <v>2578</v>
      </c>
      <c r="F20" s="118">
        <v>-5980</v>
      </c>
      <c r="G20" s="118">
        <v>62674</v>
      </c>
      <c r="H20" s="118">
        <v>2350533</v>
      </c>
      <c r="I20" s="118">
        <v>3464</v>
      </c>
      <c r="J20" s="118">
        <v>3367</v>
      </c>
      <c r="K20" s="118">
        <v>2292</v>
      </c>
      <c r="L20" s="118">
        <v>4275</v>
      </c>
      <c r="M20" s="118">
        <v>317</v>
      </c>
      <c r="N20" s="118">
        <v>295</v>
      </c>
      <c r="O20" s="118">
        <v>62674</v>
      </c>
      <c r="P20" s="118">
        <v>2342595</v>
      </c>
      <c r="Q20" s="266">
        <v>9</v>
      </c>
      <c r="R20" s="118"/>
    </row>
    <row r="21" spans="1:18" s="106" customFormat="1" ht="9.75" customHeight="1" x14ac:dyDescent="0.2">
      <c r="A21" s="280">
        <v>10</v>
      </c>
      <c r="B21" s="265" t="s">
        <v>156</v>
      </c>
      <c r="C21" s="118">
        <v>47990</v>
      </c>
      <c r="D21" s="118">
        <v>2045738</v>
      </c>
      <c r="E21" s="118">
        <v>2160</v>
      </c>
      <c r="F21" s="118">
        <v>-5677</v>
      </c>
      <c r="G21" s="118">
        <v>47990</v>
      </c>
      <c r="H21" s="118">
        <v>2040062</v>
      </c>
      <c r="I21" s="118">
        <v>2482</v>
      </c>
      <c r="J21" s="118">
        <v>2420</v>
      </c>
      <c r="K21" s="118">
        <v>1564</v>
      </c>
      <c r="L21" s="118">
        <v>2863</v>
      </c>
      <c r="M21" s="118">
        <v>320</v>
      </c>
      <c r="N21" s="118">
        <v>279</v>
      </c>
      <c r="O21" s="118">
        <v>47990</v>
      </c>
      <c r="P21" s="118">
        <v>2034500</v>
      </c>
      <c r="Q21" s="266">
        <v>10</v>
      </c>
      <c r="R21" s="118"/>
    </row>
    <row r="22" spans="1:18" s="106" customFormat="1" ht="9.75" customHeight="1" x14ac:dyDescent="0.2">
      <c r="A22" s="280">
        <v>11</v>
      </c>
      <c r="B22" s="265" t="s">
        <v>157</v>
      </c>
      <c r="C22" s="118">
        <v>38267</v>
      </c>
      <c r="D22" s="118">
        <v>1823282</v>
      </c>
      <c r="E22" s="118">
        <v>2043</v>
      </c>
      <c r="F22" s="118">
        <v>-5514</v>
      </c>
      <c r="G22" s="118">
        <v>38267</v>
      </c>
      <c r="H22" s="118">
        <v>1817768</v>
      </c>
      <c r="I22" s="118">
        <v>2001</v>
      </c>
      <c r="J22" s="118">
        <v>1925</v>
      </c>
      <c r="K22" s="118">
        <v>1007</v>
      </c>
      <c r="L22" s="118">
        <v>1890</v>
      </c>
      <c r="M22" s="118">
        <v>251</v>
      </c>
      <c r="N22" s="118">
        <v>222</v>
      </c>
      <c r="O22" s="118">
        <v>38267</v>
      </c>
      <c r="P22" s="118">
        <v>1813731</v>
      </c>
      <c r="Q22" s="266">
        <v>11</v>
      </c>
      <c r="R22" s="118"/>
    </row>
    <row r="23" spans="1:18" s="106" customFormat="1" ht="9.75" customHeight="1" x14ac:dyDescent="0.2">
      <c r="A23" s="280">
        <v>12</v>
      </c>
      <c r="B23" s="265" t="s">
        <v>158</v>
      </c>
      <c r="C23" s="118">
        <v>57128</v>
      </c>
      <c r="D23" s="118">
        <v>3141691</v>
      </c>
      <c r="E23" s="118">
        <v>3594</v>
      </c>
      <c r="F23" s="118">
        <v>-10634</v>
      </c>
      <c r="G23" s="118">
        <v>57128</v>
      </c>
      <c r="H23" s="118">
        <v>3131058</v>
      </c>
      <c r="I23" s="118">
        <v>2650</v>
      </c>
      <c r="J23" s="118">
        <v>2675</v>
      </c>
      <c r="K23" s="118">
        <v>1368</v>
      </c>
      <c r="L23" s="118">
        <v>2524</v>
      </c>
      <c r="M23" s="118">
        <v>475</v>
      </c>
      <c r="N23" s="118">
        <v>449</v>
      </c>
      <c r="O23" s="118">
        <v>57128</v>
      </c>
      <c r="P23" s="118">
        <v>3125410</v>
      </c>
      <c r="Q23" s="266">
        <v>12</v>
      </c>
      <c r="R23" s="118"/>
    </row>
    <row r="24" spans="1:18" s="106" customFormat="1" ht="9.75" customHeight="1" x14ac:dyDescent="0.2">
      <c r="A24" s="280">
        <v>13</v>
      </c>
      <c r="B24" s="265" t="s">
        <v>161</v>
      </c>
      <c r="C24" s="118">
        <v>38605</v>
      </c>
      <c r="D24" s="118">
        <v>2506903</v>
      </c>
      <c r="E24" s="118">
        <v>2685</v>
      </c>
      <c r="F24" s="118">
        <v>-8362</v>
      </c>
      <c r="G24" s="118">
        <v>38605</v>
      </c>
      <c r="H24" s="118">
        <v>2498541</v>
      </c>
      <c r="I24" s="118">
        <v>1703</v>
      </c>
      <c r="J24" s="118">
        <v>1805</v>
      </c>
      <c r="K24" s="118">
        <v>600</v>
      </c>
      <c r="L24" s="118">
        <v>1116</v>
      </c>
      <c r="M24" s="118">
        <v>29</v>
      </c>
      <c r="N24" s="118">
        <v>6</v>
      </c>
      <c r="O24" s="118">
        <v>38605</v>
      </c>
      <c r="P24" s="118">
        <v>2495615</v>
      </c>
      <c r="Q24" s="266">
        <v>13</v>
      </c>
      <c r="R24" s="118"/>
    </row>
    <row r="25" spans="1:18" s="106" customFormat="1" ht="9.75" customHeight="1" x14ac:dyDescent="0.2">
      <c r="A25" s="280">
        <v>14</v>
      </c>
      <c r="B25" s="265" t="s">
        <v>162</v>
      </c>
      <c r="C25" s="118">
        <v>25590</v>
      </c>
      <c r="D25" s="118">
        <v>1919013</v>
      </c>
      <c r="E25" s="118">
        <v>2008</v>
      </c>
      <c r="F25" s="118">
        <v>-6589</v>
      </c>
      <c r="G25" s="118">
        <v>25590</v>
      </c>
      <c r="H25" s="118">
        <v>1912424</v>
      </c>
      <c r="I25" s="118">
        <v>1194</v>
      </c>
      <c r="J25" s="118">
        <v>1316</v>
      </c>
      <c r="K25" s="118">
        <v>266</v>
      </c>
      <c r="L25" s="118">
        <v>492</v>
      </c>
      <c r="M25" s="118" t="s">
        <v>55</v>
      </c>
      <c r="N25" s="118" t="s">
        <v>55</v>
      </c>
      <c r="O25" s="118">
        <v>25590</v>
      </c>
      <c r="P25" s="118">
        <v>1910617</v>
      </c>
      <c r="Q25" s="266">
        <v>14</v>
      </c>
      <c r="R25" s="118"/>
    </row>
    <row r="26" spans="1:18" s="106" customFormat="1" ht="9.75" customHeight="1" x14ac:dyDescent="0.2">
      <c r="A26" s="280">
        <v>15</v>
      </c>
      <c r="B26" s="265" t="s">
        <v>163</v>
      </c>
      <c r="C26" s="118">
        <v>17277</v>
      </c>
      <c r="D26" s="118">
        <v>1470410</v>
      </c>
      <c r="E26" s="118">
        <v>1532</v>
      </c>
      <c r="F26" s="118">
        <v>-5796</v>
      </c>
      <c r="G26" s="118">
        <v>17277</v>
      </c>
      <c r="H26" s="118">
        <v>1464614</v>
      </c>
      <c r="I26" s="118">
        <v>805</v>
      </c>
      <c r="J26" s="118">
        <v>976</v>
      </c>
      <c r="K26" s="118">
        <v>186</v>
      </c>
      <c r="L26" s="118">
        <v>345</v>
      </c>
      <c r="M26" s="118" t="s">
        <v>55</v>
      </c>
      <c r="N26" s="118" t="s">
        <v>55</v>
      </c>
      <c r="O26" s="118">
        <v>17277</v>
      </c>
      <c r="P26" s="118">
        <v>1463293</v>
      </c>
      <c r="Q26" s="266">
        <v>15</v>
      </c>
      <c r="R26" s="118"/>
    </row>
    <row r="27" spans="1:18" s="106" customFormat="1" ht="9.75" customHeight="1" x14ac:dyDescent="0.2">
      <c r="A27" s="280">
        <v>16</v>
      </c>
      <c r="B27" s="265" t="s">
        <v>159</v>
      </c>
      <c r="C27" s="118">
        <v>11826</v>
      </c>
      <c r="D27" s="118">
        <v>1125239</v>
      </c>
      <c r="E27" s="118">
        <v>1151</v>
      </c>
      <c r="F27" s="118">
        <v>-4059</v>
      </c>
      <c r="G27" s="118">
        <v>11826</v>
      </c>
      <c r="H27" s="118">
        <v>1121181</v>
      </c>
      <c r="I27" s="118">
        <v>542</v>
      </c>
      <c r="J27" s="118">
        <v>645</v>
      </c>
      <c r="K27" s="118">
        <v>143</v>
      </c>
      <c r="L27" s="118">
        <v>267</v>
      </c>
      <c r="M27" s="118" t="s">
        <v>55</v>
      </c>
      <c r="N27" s="118" t="s">
        <v>55</v>
      </c>
      <c r="O27" s="118">
        <v>11826</v>
      </c>
      <c r="P27" s="118">
        <v>1120269</v>
      </c>
      <c r="Q27" s="266">
        <v>16</v>
      </c>
      <c r="R27" s="118"/>
    </row>
    <row r="28" spans="1:18" s="106" customFormat="1" ht="9.75" customHeight="1" x14ac:dyDescent="0.2">
      <c r="A28" s="280">
        <v>17</v>
      </c>
      <c r="B28" s="265" t="s">
        <v>160</v>
      </c>
      <c r="C28" s="118">
        <v>16529</v>
      </c>
      <c r="D28" s="118">
        <v>1842786</v>
      </c>
      <c r="E28" s="118">
        <v>1829</v>
      </c>
      <c r="F28" s="118">
        <v>-8199</v>
      </c>
      <c r="G28" s="118">
        <v>16529</v>
      </c>
      <c r="H28" s="118">
        <v>1834588</v>
      </c>
      <c r="I28" s="118">
        <v>829</v>
      </c>
      <c r="J28" s="118">
        <v>1092</v>
      </c>
      <c r="K28" s="118">
        <v>182</v>
      </c>
      <c r="L28" s="118">
        <v>342</v>
      </c>
      <c r="M28" s="118" t="s">
        <v>55</v>
      </c>
      <c r="N28" s="118" t="s">
        <v>55</v>
      </c>
      <c r="O28" s="118">
        <v>16529</v>
      </c>
      <c r="P28" s="118">
        <v>1833154</v>
      </c>
      <c r="Q28" s="266">
        <v>17</v>
      </c>
      <c r="R28" s="118"/>
    </row>
    <row r="29" spans="1:18" s="106" customFormat="1" ht="9.75" customHeight="1" x14ac:dyDescent="0.2">
      <c r="A29" s="280">
        <v>18</v>
      </c>
      <c r="B29" s="265" t="s">
        <v>127</v>
      </c>
      <c r="C29" s="118">
        <v>17168</v>
      </c>
      <c r="D29" s="118">
        <v>2821685</v>
      </c>
      <c r="E29" s="118">
        <v>2594</v>
      </c>
      <c r="F29" s="118">
        <v>-17440</v>
      </c>
      <c r="G29" s="118">
        <v>17168</v>
      </c>
      <c r="H29" s="118">
        <v>2804245</v>
      </c>
      <c r="I29" s="118">
        <v>1228</v>
      </c>
      <c r="J29" s="118">
        <v>1617</v>
      </c>
      <c r="K29" s="118">
        <v>230</v>
      </c>
      <c r="L29" s="118">
        <v>432</v>
      </c>
      <c r="M29" s="118" t="s">
        <v>55</v>
      </c>
      <c r="N29" s="118" t="s">
        <v>55</v>
      </c>
      <c r="O29" s="118">
        <v>17168</v>
      </c>
      <c r="P29" s="118">
        <v>2802196</v>
      </c>
      <c r="Q29" s="266">
        <v>18</v>
      </c>
      <c r="R29" s="118"/>
    </row>
    <row r="30" spans="1:18" s="106" customFormat="1" ht="9.75" customHeight="1" x14ac:dyDescent="0.2">
      <c r="A30" s="280">
        <v>19</v>
      </c>
      <c r="B30" s="265" t="s">
        <v>128</v>
      </c>
      <c r="C30" s="118">
        <v>3431</v>
      </c>
      <c r="D30" s="118">
        <v>1140212</v>
      </c>
      <c r="E30" s="118">
        <v>729</v>
      </c>
      <c r="F30" s="118">
        <v>-8190</v>
      </c>
      <c r="G30" s="118">
        <v>3431</v>
      </c>
      <c r="H30" s="118">
        <v>1132022</v>
      </c>
      <c r="I30" s="118">
        <v>361</v>
      </c>
      <c r="J30" s="118">
        <v>524</v>
      </c>
      <c r="K30" s="118">
        <v>51</v>
      </c>
      <c r="L30" s="118">
        <v>98</v>
      </c>
      <c r="M30" s="118" t="s">
        <v>55</v>
      </c>
      <c r="N30" s="118" t="s">
        <v>55</v>
      </c>
      <c r="O30" s="118">
        <v>3431</v>
      </c>
      <c r="P30" s="118">
        <v>1131400</v>
      </c>
      <c r="Q30" s="266">
        <v>19</v>
      </c>
      <c r="R30" s="118"/>
    </row>
    <row r="31" spans="1:18" s="106" customFormat="1" ht="9.75" customHeight="1" x14ac:dyDescent="0.2">
      <c r="A31" s="280">
        <v>20</v>
      </c>
      <c r="B31" s="265" t="s">
        <v>129</v>
      </c>
      <c r="C31" s="118">
        <v>655</v>
      </c>
      <c r="D31" s="118">
        <v>434046</v>
      </c>
      <c r="E31" s="118">
        <v>165</v>
      </c>
      <c r="F31" s="118">
        <v>-2912</v>
      </c>
      <c r="G31" s="118">
        <v>655</v>
      </c>
      <c r="H31" s="118">
        <v>431134</v>
      </c>
      <c r="I31" s="118">
        <v>77</v>
      </c>
      <c r="J31" s="118">
        <v>119</v>
      </c>
      <c r="K31" s="118">
        <v>8</v>
      </c>
      <c r="L31" s="118">
        <v>14</v>
      </c>
      <c r="M31" s="118" t="s">
        <v>55</v>
      </c>
      <c r="N31" s="118" t="s">
        <v>55</v>
      </c>
      <c r="O31" s="118">
        <v>655</v>
      </c>
      <c r="P31" s="118">
        <v>431001</v>
      </c>
      <c r="Q31" s="266">
        <v>20</v>
      </c>
      <c r="R31" s="118"/>
    </row>
    <row r="32" spans="1:18" s="106" customFormat="1" ht="9.75" customHeight="1" x14ac:dyDescent="0.2">
      <c r="A32" s="280">
        <v>21</v>
      </c>
      <c r="B32" s="265" t="s">
        <v>130</v>
      </c>
      <c r="C32" s="166">
        <v>164</v>
      </c>
      <c r="D32" s="166">
        <v>397524</v>
      </c>
      <c r="E32" s="166">
        <v>45</v>
      </c>
      <c r="F32" s="166">
        <v>-1798</v>
      </c>
      <c r="G32" s="166">
        <v>164</v>
      </c>
      <c r="H32" s="166">
        <v>395726</v>
      </c>
      <c r="I32" s="166">
        <v>31</v>
      </c>
      <c r="J32" s="166">
        <v>53</v>
      </c>
      <c r="K32" s="118">
        <v>4</v>
      </c>
      <c r="L32" s="118">
        <v>7</v>
      </c>
      <c r="M32" s="166" t="s">
        <v>55</v>
      </c>
      <c r="N32" s="166" t="s">
        <v>55</v>
      </c>
      <c r="O32" s="166">
        <v>164</v>
      </c>
      <c r="P32" s="166">
        <v>395666</v>
      </c>
      <c r="Q32" s="266">
        <v>21</v>
      </c>
      <c r="R32" s="118"/>
    </row>
    <row r="33" spans="1:18" s="167" customFormat="1" ht="9.75" customHeight="1" x14ac:dyDescent="0.2">
      <c r="A33" s="281">
        <v>22</v>
      </c>
      <c r="B33" s="268" t="s">
        <v>91</v>
      </c>
      <c r="C33" s="121">
        <v>1029468</v>
      </c>
      <c r="D33" s="121">
        <v>35759515</v>
      </c>
      <c r="E33" s="121">
        <v>42711</v>
      </c>
      <c r="F33" s="121">
        <v>-136658</v>
      </c>
      <c r="G33" s="121">
        <v>1029468</v>
      </c>
      <c r="H33" s="121">
        <v>35622857</v>
      </c>
      <c r="I33" s="121">
        <v>86099</v>
      </c>
      <c r="J33" s="121">
        <v>61384</v>
      </c>
      <c r="K33" s="121">
        <v>35526</v>
      </c>
      <c r="L33" s="121">
        <v>66342</v>
      </c>
      <c r="M33" s="121">
        <v>4846</v>
      </c>
      <c r="N33" s="121">
        <v>3824</v>
      </c>
      <c r="O33" s="121">
        <v>1052743</v>
      </c>
      <c r="P33" s="121">
        <v>35491307</v>
      </c>
      <c r="Q33" s="267">
        <v>22</v>
      </c>
      <c r="R33" s="118"/>
    </row>
    <row r="34" spans="1:18" s="106" customFormat="1" ht="9.75" customHeight="1" x14ac:dyDescent="0.2">
      <c r="A34" s="280">
        <v>23</v>
      </c>
      <c r="B34" s="269" t="s">
        <v>131</v>
      </c>
      <c r="C34" s="118">
        <v>1271</v>
      </c>
      <c r="D34" s="118">
        <v>14066</v>
      </c>
      <c r="E34" s="118">
        <v>3313</v>
      </c>
      <c r="F34" s="118">
        <v>-47497</v>
      </c>
      <c r="G34" s="118">
        <v>3577</v>
      </c>
      <c r="H34" s="118">
        <v>-33431</v>
      </c>
      <c r="I34" s="118">
        <v>45</v>
      </c>
      <c r="J34" s="118">
        <v>36</v>
      </c>
      <c r="K34" s="118">
        <v>717</v>
      </c>
      <c r="L34" s="118">
        <v>1381</v>
      </c>
      <c r="M34" s="118">
        <v>27</v>
      </c>
      <c r="N34" s="118">
        <v>15</v>
      </c>
      <c r="O34" s="118">
        <v>3855</v>
      </c>
      <c r="P34" s="118">
        <v>-34862</v>
      </c>
      <c r="Q34" s="266">
        <v>23</v>
      </c>
      <c r="R34" s="118"/>
    </row>
    <row r="35" spans="1:18" s="106" customFormat="1" ht="12" customHeight="1" x14ac:dyDescent="0.2">
      <c r="A35" s="436"/>
      <c r="B35" s="566" t="s">
        <v>132</v>
      </c>
      <c r="C35" s="466"/>
      <c r="D35" s="466"/>
      <c r="E35" s="466"/>
      <c r="F35" s="466"/>
      <c r="G35" s="466"/>
      <c r="H35" s="466"/>
      <c r="I35" s="566" t="s">
        <v>132</v>
      </c>
      <c r="J35" s="466"/>
      <c r="K35" s="466"/>
      <c r="L35" s="466"/>
      <c r="M35" s="466"/>
      <c r="N35" s="466"/>
      <c r="O35" s="466"/>
      <c r="P35" s="466"/>
      <c r="Q35" s="264"/>
      <c r="R35" s="118"/>
    </row>
    <row r="36" spans="1:18" s="106" customFormat="1" ht="9.75" customHeight="1" x14ac:dyDescent="0.2">
      <c r="A36" s="280">
        <v>24</v>
      </c>
      <c r="B36" s="265" t="s">
        <v>110</v>
      </c>
      <c r="C36" s="166">
        <v>546</v>
      </c>
      <c r="D36" s="166">
        <v>439</v>
      </c>
      <c r="E36" s="166" t="s">
        <v>55</v>
      </c>
      <c r="F36" s="166" t="s">
        <v>55</v>
      </c>
      <c r="G36" s="166">
        <v>546</v>
      </c>
      <c r="H36" s="166">
        <v>439</v>
      </c>
      <c r="I36" s="166">
        <v>109</v>
      </c>
      <c r="J36" s="166">
        <v>21</v>
      </c>
      <c r="K36" s="118">
        <v>422</v>
      </c>
      <c r="L36" s="118">
        <v>412</v>
      </c>
      <c r="M36" s="166">
        <v>15</v>
      </c>
      <c r="N36" s="166">
        <v>5</v>
      </c>
      <c r="O36" s="118">
        <v>20586</v>
      </c>
      <c r="P36" s="118" t="s">
        <v>55</v>
      </c>
      <c r="Q36" s="266">
        <v>24</v>
      </c>
      <c r="R36" s="118"/>
    </row>
    <row r="37" spans="1:18" s="106" customFormat="1" ht="9.75" customHeight="1" x14ac:dyDescent="0.2">
      <c r="A37" s="280">
        <v>25</v>
      </c>
      <c r="B37" s="265" t="s">
        <v>165</v>
      </c>
      <c r="C37" s="166">
        <v>67575</v>
      </c>
      <c r="D37" s="166">
        <v>154916</v>
      </c>
      <c r="E37" s="166">
        <v>1025</v>
      </c>
      <c r="F37" s="166">
        <v>-2738</v>
      </c>
      <c r="G37" s="166">
        <v>67575</v>
      </c>
      <c r="H37" s="166">
        <v>152179</v>
      </c>
      <c r="I37" s="166">
        <v>1179</v>
      </c>
      <c r="J37" s="166">
        <v>806</v>
      </c>
      <c r="K37" s="118" t="s">
        <v>495</v>
      </c>
      <c r="L37" s="118" t="s">
        <v>495</v>
      </c>
      <c r="M37" s="166">
        <v>104</v>
      </c>
      <c r="N37" s="166">
        <v>69</v>
      </c>
      <c r="O37" s="118">
        <v>67575</v>
      </c>
      <c r="P37" s="118">
        <v>147660</v>
      </c>
      <c r="Q37" s="266">
        <v>25</v>
      </c>
      <c r="R37" s="118"/>
    </row>
    <row r="38" spans="1:18" s="106" customFormat="1" ht="9.75" customHeight="1" x14ac:dyDescent="0.2">
      <c r="A38" s="280">
        <v>26</v>
      </c>
      <c r="B38" s="265" t="s">
        <v>164</v>
      </c>
      <c r="C38" s="166">
        <v>50521</v>
      </c>
      <c r="D38" s="166">
        <v>394005</v>
      </c>
      <c r="E38" s="166">
        <v>1258</v>
      </c>
      <c r="F38" s="166">
        <v>-3193</v>
      </c>
      <c r="G38" s="166">
        <v>50521</v>
      </c>
      <c r="H38" s="166">
        <v>390811</v>
      </c>
      <c r="I38" s="166">
        <v>1754</v>
      </c>
      <c r="J38" s="166">
        <v>976</v>
      </c>
      <c r="K38" s="118" t="s">
        <v>495</v>
      </c>
      <c r="L38" s="118" t="s">
        <v>495</v>
      </c>
      <c r="M38" s="166">
        <v>152</v>
      </c>
      <c r="N38" s="166">
        <v>108</v>
      </c>
      <c r="O38" s="118">
        <v>50521</v>
      </c>
      <c r="P38" s="118">
        <v>384531</v>
      </c>
      <c r="Q38" s="266">
        <v>26</v>
      </c>
      <c r="R38" s="118"/>
    </row>
    <row r="39" spans="1:18" s="106" customFormat="1" ht="9.75" customHeight="1" x14ac:dyDescent="0.2">
      <c r="A39" s="280">
        <v>27</v>
      </c>
      <c r="B39" s="265" t="s">
        <v>153</v>
      </c>
      <c r="C39" s="166">
        <v>106746</v>
      </c>
      <c r="D39" s="166">
        <v>1401881</v>
      </c>
      <c r="E39" s="166">
        <v>2270</v>
      </c>
      <c r="F39" s="166">
        <v>-3671</v>
      </c>
      <c r="G39" s="166">
        <v>106746</v>
      </c>
      <c r="H39" s="166">
        <v>1398210</v>
      </c>
      <c r="I39" s="166">
        <v>12456</v>
      </c>
      <c r="J39" s="166">
        <v>4738</v>
      </c>
      <c r="K39" s="118">
        <v>4828</v>
      </c>
      <c r="L39" s="118">
        <v>9197</v>
      </c>
      <c r="M39" s="166">
        <v>541</v>
      </c>
      <c r="N39" s="166">
        <v>262</v>
      </c>
      <c r="O39" s="118">
        <v>106746</v>
      </c>
      <c r="P39" s="118">
        <v>1384014</v>
      </c>
      <c r="Q39" s="266">
        <v>27</v>
      </c>
      <c r="R39" s="118"/>
    </row>
    <row r="40" spans="1:18" s="106" customFormat="1" ht="9.75" customHeight="1" x14ac:dyDescent="0.2">
      <c r="A40" s="280">
        <v>28</v>
      </c>
      <c r="B40" s="265" t="s">
        <v>124</v>
      </c>
      <c r="C40" s="166">
        <v>108165</v>
      </c>
      <c r="D40" s="166">
        <v>1897631</v>
      </c>
      <c r="E40" s="166">
        <v>2287</v>
      </c>
      <c r="F40" s="166">
        <v>-3733</v>
      </c>
      <c r="G40" s="166">
        <v>108165</v>
      </c>
      <c r="H40" s="166">
        <v>1893899</v>
      </c>
      <c r="I40" s="166">
        <v>11064</v>
      </c>
      <c r="J40" s="166">
        <v>5818</v>
      </c>
      <c r="K40" s="118">
        <v>6039</v>
      </c>
      <c r="L40" s="118">
        <v>11383</v>
      </c>
      <c r="M40" s="166">
        <v>396</v>
      </c>
      <c r="N40" s="166">
        <v>203</v>
      </c>
      <c r="O40" s="118">
        <v>108165</v>
      </c>
      <c r="P40" s="118">
        <v>1876494</v>
      </c>
      <c r="Q40" s="266">
        <v>28</v>
      </c>
      <c r="R40" s="118"/>
    </row>
    <row r="41" spans="1:18" s="106" customFormat="1" ht="9.75" customHeight="1" x14ac:dyDescent="0.2">
      <c r="A41" s="280">
        <v>29</v>
      </c>
      <c r="B41" s="265" t="s">
        <v>125</v>
      </c>
      <c r="C41" s="118">
        <v>85932</v>
      </c>
      <c r="D41" s="118">
        <v>1942712</v>
      </c>
      <c r="E41" s="118">
        <v>2006</v>
      </c>
      <c r="F41" s="118">
        <v>-3873</v>
      </c>
      <c r="G41" s="118">
        <v>85932</v>
      </c>
      <c r="H41" s="118">
        <v>1938839</v>
      </c>
      <c r="I41" s="118">
        <v>2559</v>
      </c>
      <c r="J41" s="118">
        <v>2386</v>
      </c>
      <c r="K41" s="118">
        <v>4854</v>
      </c>
      <c r="L41" s="118">
        <v>9108</v>
      </c>
      <c r="M41" s="166">
        <v>265</v>
      </c>
      <c r="N41" s="166">
        <v>157</v>
      </c>
      <c r="O41" s="118">
        <v>85932</v>
      </c>
      <c r="P41" s="118">
        <v>1927189</v>
      </c>
      <c r="Q41" s="266">
        <v>29</v>
      </c>
      <c r="R41" s="118"/>
    </row>
    <row r="42" spans="1:18" s="106" customFormat="1" ht="9.75" customHeight="1" x14ac:dyDescent="0.2">
      <c r="A42" s="280">
        <v>30</v>
      </c>
      <c r="B42" s="265" t="s">
        <v>126</v>
      </c>
      <c r="C42" s="118">
        <v>69519</v>
      </c>
      <c r="D42" s="118">
        <v>1916286</v>
      </c>
      <c r="E42" s="118">
        <v>1747</v>
      </c>
      <c r="F42" s="118">
        <v>-3677</v>
      </c>
      <c r="G42" s="118">
        <v>69519</v>
      </c>
      <c r="H42" s="118">
        <v>1912609</v>
      </c>
      <c r="I42" s="118">
        <v>1100</v>
      </c>
      <c r="J42" s="118">
        <v>1096</v>
      </c>
      <c r="K42" s="118">
        <v>3765</v>
      </c>
      <c r="L42" s="118">
        <v>7042</v>
      </c>
      <c r="M42" s="118">
        <v>246</v>
      </c>
      <c r="N42" s="118">
        <v>148</v>
      </c>
      <c r="O42" s="118">
        <v>69519</v>
      </c>
      <c r="P42" s="118">
        <v>1904324</v>
      </c>
      <c r="Q42" s="266">
        <v>30</v>
      </c>
      <c r="R42" s="118"/>
    </row>
    <row r="43" spans="1:18" s="106" customFormat="1" ht="9.75" customHeight="1" x14ac:dyDescent="0.2">
      <c r="A43" s="280">
        <v>31</v>
      </c>
      <c r="B43" s="265" t="s">
        <v>154</v>
      </c>
      <c r="C43" s="118">
        <v>52553</v>
      </c>
      <c r="D43" s="118">
        <v>1710231</v>
      </c>
      <c r="E43" s="118">
        <v>1531</v>
      </c>
      <c r="F43" s="118">
        <v>-3032</v>
      </c>
      <c r="G43" s="118">
        <v>52553</v>
      </c>
      <c r="H43" s="118">
        <v>1707199</v>
      </c>
      <c r="I43" s="118">
        <v>643</v>
      </c>
      <c r="J43" s="118">
        <v>659</v>
      </c>
      <c r="K43" s="118">
        <v>2974</v>
      </c>
      <c r="L43" s="118">
        <v>5533</v>
      </c>
      <c r="M43" s="166">
        <v>11</v>
      </c>
      <c r="N43" s="166">
        <v>2</v>
      </c>
      <c r="O43" s="118">
        <v>52553</v>
      </c>
      <c r="P43" s="118">
        <v>1701005</v>
      </c>
      <c r="Q43" s="266">
        <v>31</v>
      </c>
      <c r="R43" s="118"/>
    </row>
    <row r="44" spans="1:18" s="106" customFormat="1" ht="9.75" customHeight="1" x14ac:dyDescent="0.2">
      <c r="A44" s="280">
        <v>32</v>
      </c>
      <c r="B44" s="265" t="s">
        <v>155</v>
      </c>
      <c r="C44" s="118">
        <v>38731</v>
      </c>
      <c r="D44" s="118">
        <v>1453246</v>
      </c>
      <c r="E44" s="118">
        <v>1275</v>
      </c>
      <c r="F44" s="118">
        <v>-2629</v>
      </c>
      <c r="G44" s="118">
        <v>38731</v>
      </c>
      <c r="H44" s="118">
        <v>1450617</v>
      </c>
      <c r="I44" s="118">
        <v>429</v>
      </c>
      <c r="J44" s="118">
        <v>443</v>
      </c>
      <c r="K44" s="118">
        <v>2271</v>
      </c>
      <c r="L44" s="118">
        <v>4242</v>
      </c>
      <c r="M44" s="118" t="s">
        <v>55</v>
      </c>
      <c r="N44" s="118" t="s">
        <v>55</v>
      </c>
      <c r="O44" s="118">
        <v>38731</v>
      </c>
      <c r="P44" s="118">
        <v>1445932</v>
      </c>
      <c r="Q44" s="266">
        <v>32</v>
      </c>
      <c r="R44" s="118"/>
    </row>
    <row r="45" spans="1:18" s="106" customFormat="1" ht="9.75" customHeight="1" x14ac:dyDescent="0.2">
      <c r="A45" s="280">
        <v>33</v>
      </c>
      <c r="B45" s="265" t="s">
        <v>156</v>
      </c>
      <c r="C45" s="118">
        <v>25305</v>
      </c>
      <c r="D45" s="118">
        <v>1075773</v>
      </c>
      <c r="E45" s="118">
        <v>863</v>
      </c>
      <c r="F45" s="118">
        <v>-2059</v>
      </c>
      <c r="G45" s="118">
        <v>25305</v>
      </c>
      <c r="H45" s="118">
        <v>1073714</v>
      </c>
      <c r="I45" s="118">
        <v>245</v>
      </c>
      <c r="J45" s="118">
        <v>262</v>
      </c>
      <c r="K45" s="118">
        <v>1554</v>
      </c>
      <c r="L45" s="118">
        <v>2844</v>
      </c>
      <c r="M45" s="118" t="s">
        <v>55</v>
      </c>
      <c r="N45" s="118" t="s">
        <v>55</v>
      </c>
      <c r="O45" s="118">
        <v>25305</v>
      </c>
      <c r="P45" s="118">
        <v>1070607</v>
      </c>
      <c r="Q45" s="266">
        <v>33</v>
      </c>
      <c r="R45" s="118"/>
    </row>
    <row r="46" spans="1:18" s="106" customFormat="1" ht="9.75" customHeight="1" x14ac:dyDescent="0.2">
      <c r="A46" s="280">
        <v>34</v>
      </c>
      <c r="B46" s="265" t="s">
        <v>157</v>
      </c>
      <c r="C46" s="118">
        <v>16841</v>
      </c>
      <c r="D46" s="118">
        <v>800859</v>
      </c>
      <c r="E46" s="118">
        <v>754</v>
      </c>
      <c r="F46" s="118">
        <v>-1774</v>
      </c>
      <c r="G46" s="118">
        <v>16841</v>
      </c>
      <c r="H46" s="118">
        <v>799084</v>
      </c>
      <c r="I46" s="118">
        <v>220</v>
      </c>
      <c r="J46" s="118">
        <v>250</v>
      </c>
      <c r="K46" s="118">
        <v>997</v>
      </c>
      <c r="L46" s="118">
        <v>1876</v>
      </c>
      <c r="M46" s="118" t="s">
        <v>55</v>
      </c>
      <c r="N46" s="118" t="s">
        <v>55</v>
      </c>
      <c r="O46" s="118">
        <v>16841</v>
      </c>
      <c r="P46" s="118">
        <v>796958</v>
      </c>
      <c r="Q46" s="266">
        <v>34</v>
      </c>
      <c r="R46" s="118"/>
    </row>
    <row r="47" spans="1:18" s="106" customFormat="1" ht="9.75" customHeight="1" x14ac:dyDescent="0.2">
      <c r="A47" s="280">
        <v>35</v>
      </c>
      <c r="B47" s="265" t="s">
        <v>158</v>
      </c>
      <c r="C47" s="118">
        <v>19936</v>
      </c>
      <c r="D47" s="118">
        <v>1092223</v>
      </c>
      <c r="E47" s="118">
        <v>1085</v>
      </c>
      <c r="F47" s="118">
        <v>-3001</v>
      </c>
      <c r="G47" s="118">
        <v>19936</v>
      </c>
      <c r="H47" s="118">
        <v>1089223</v>
      </c>
      <c r="I47" s="118">
        <v>270</v>
      </c>
      <c r="J47" s="118">
        <v>287</v>
      </c>
      <c r="K47" s="118">
        <v>1353</v>
      </c>
      <c r="L47" s="118">
        <v>2502</v>
      </c>
      <c r="M47" s="118" t="s">
        <v>55</v>
      </c>
      <c r="N47" s="118" t="s">
        <v>55</v>
      </c>
      <c r="O47" s="118">
        <v>19936</v>
      </c>
      <c r="P47" s="118">
        <v>1086434</v>
      </c>
      <c r="Q47" s="266">
        <v>35</v>
      </c>
      <c r="R47" s="118"/>
    </row>
    <row r="48" spans="1:18" s="106" customFormat="1" ht="9.75" customHeight="1" x14ac:dyDescent="0.2">
      <c r="A48" s="280">
        <v>36</v>
      </c>
      <c r="B48" s="265" t="s">
        <v>161</v>
      </c>
      <c r="C48" s="118">
        <v>9842</v>
      </c>
      <c r="D48" s="118">
        <v>636552</v>
      </c>
      <c r="E48" s="118">
        <v>622</v>
      </c>
      <c r="F48" s="118">
        <v>-2076</v>
      </c>
      <c r="G48" s="118">
        <v>9842</v>
      </c>
      <c r="H48" s="118">
        <v>634477</v>
      </c>
      <c r="I48" s="118">
        <v>197</v>
      </c>
      <c r="J48" s="118">
        <v>219</v>
      </c>
      <c r="K48" s="118">
        <v>592</v>
      </c>
      <c r="L48" s="118">
        <v>1103</v>
      </c>
      <c r="M48" s="118" t="s">
        <v>55</v>
      </c>
      <c r="N48" s="118" t="s">
        <v>55</v>
      </c>
      <c r="O48" s="118">
        <v>9842</v>
      </c>
      <c r="P48" s="118">
        <v>633155</v>
      </c>
      <c r="Q48" s="266">
        <v>36</v>
      </c>
      <c r="R48" s="118"/>
    </row>
    <row r="49" spans="1:18" s="106" customFormat="1" ht="9.75" customHeight="1" x14ac:dyDescent="0.2">
      <c r="A49" s="280">
        <v>37</v>
      </c>
      <c r="B49" s="265" t="s">
        <v>162</v>
      </c>
      <c r="C49" s="118">
        <v>4918</v>
      </c>
      <c r="D49" s="118">
        <v>369310</v>
      </c>
      <c r="E49" s="118">
        <v>400</v>
      </c>
      <c r="F49" s="118">
        <v>-1808</v>
      </c>
      <c r="G49" s="118">
        <v>4918</v>
      </c>
      <c r="H49" s="118">
        <v>367502</v>
      </c>
      <c r="I49" s="118">
        <v>120</v>
      </c>
      <c r="J49" s="118">
        <v>132</v>
      </c>
      <c r="K49" s="118">
        <v>255</v>
      </c>
      <c r="L49" s="118">
        <v>476</v>
      </c>
      <c r="M49" s="118" t="s">
        <v>55</v>
      </c>
      <c r="N49" s="118" t="s">
        <v>55</v>
      </c>
      <c r="O49" s="118">
        <v>4918</v>
      </c>
      <c r="P49" s="118">
        <v>366895</v>
      </c>
      <c r="Q49" s="266">
        <v>37</v>
      </c>
      <c r="R49" s="118"/>
    </row>
    <row r="50" spans="1:18" s="106" customFormat="1" ht="9.75" customHeight="1" x14ac:dyDescent="0.2">
      <c r="A50" s="280">
        <v>38</v>
      </c>
      <c r="B50" s="265" t="s">
        <v>163</v>
      </c>
      <c r="C50" s="118">
        <v>2868</v>
      </c>
      <c r="D50" s="118">
        <v>244469</v>
      </c>
      <c r="E50" s="118">
        <v>266</v>
      </c>
      <c r="F50" s="118">
        <v>-1048</v>
      </c>
      <c r="G50" s="118">
        <v>2868</v>
      </c>
      <c r="H50" s="118">
        <v>243420</v>
      </c>
      <c r="I50" s="118">
        <v>82</v>
      </c>
      <c r="J50" s="118">
        <v>94</v>
      </c>
      <c r="K50" s="118">
        <v>183</v>
      </c>
      <c r="L50" s="118">
        <v>340</v>
      </c>
      <c r="M50" s="118" t="s">
        <v>55</v>
      </c>
      <c r="N50" s="118" t="s">
        <v>55</v>
      </c>
      <c r="O50" s="118">
        <v>2868</v>
      </c>
      <c r="P50" s="118">
        <v>242986</v>
      </c>
      <c r="Q50" s="266">
        <v>38</v>
      </c>
      <c r="R50" s="118"/>
    </row>
    <row r="51" spans="1:18" s="106" customFormat="1" ht="9.75" customHeight="1" x14ac:dyDescent="0.2">
      <c r="A51" s="280">
        <v>39</v>
      </c>
      <c r="B51" s="265" t="s">
        <v>159</v>
      </c>
      <c r="C51" s="118">
        <v>1836</v>
      </c>
      <c r="D51" s="118">
        <v>174954</v>
      </c>
      <c r="E51" s="118">
        <v>195</v>
      </c>
      <c r="F51" s="118">
        <v>-806</v>
      </c>
      <c r="G51" s="118">
        <v>1836</v>
      </c>
      <c r="H51" s="118">
        <v>174147</v>
      </c>
      <c r="I51" s="118">
        <v>52</v>
      </c>
      <c r="J51" s="118">
        <v>60</v>
      </c>
      <c r="K51" s="118">
        <v>143</v>
      </c>
      <c r="L51" s="118">
        <v>267</v>
      </c>
      <c r="M51" s="118" t="s">
        <v>55</v>
      </c>
      <c r="N51" s="118" t="s">
        <v>55</v>
      </c>
      <c r="O51" s="118">
        <v>1836</v>
      </c>
      <c r="P51" s="118">
        <v>173820</v>
      </c>
      <c r="Q51" s="266">
        <v>39</v>
      </c>
      <c r="R51" s="118"/>
    </row>
    <row r="52" spans="1:18" s="106" customFormat="1" ht="9.75" customHeight="1" x14ac:dyDescent="0.2">
      <c r="A52" s="280">
        <v>40</v>
      </c>
      <c r="B52" s="265" t="s">
        <v>160</v>
      </c>
      <c r="C52" s="118">
        <v>2477</v>
      </c>
      <c r="D52" s="118">
        <v>277246</v>
      </c>
      <c r="E52" s="118">
        <v>294</v>
      </c>
      <c r="F52" s="118">
        <v>-1773</v>
      </c>
      <c r="G52" s="118">
        <v>2477</v>
      </c>
      <c r="H52" s="118">
        <v>275473</v>
      </c>
      <c r="I52" s="118">
        <v>96</v>
      </c>
      <c r="J52" s="118">
        <v>112</v>
      </c>
      <c r="K52" s="166">
        <v>179</v>
      </c>
      <c r="L52" s="118">
        <v>338</v>
      </c>
      <c r="M52" s="118" t="s">
        <v>55</v>
      </c>
      <c r="N52" s="118" t="s">
        <v>55</v>
      </c>
      <c r="O52" s="118">
        <v>2477</v>
      </c>
      <c r="P52" s="118">
        <v>275023</v>
      </c>
      <c r="Q52" s="266">
        <v>40</v>
      </c>
      <c r="R52" s="118"/>
    </row>
    <row r="53" spans="1:18" s="106" customFormat="1" ht="9.75" customHeight="1" x14ac:dyDescent="0.2">
      <c r="A53" s="280">
        <v>41</v>
      </c>
      <c r="B53" s="265" t="s">
        <v>127</v>
      </c>
      <c r="C53" s="118">
        <v>3296</v>
      </c>
      <c r="D53" s="166">
        <v>556019</v>
      </c>
      <c r="E53" s="118">
        <v>493</v>
      </c>
      <c r="F53" s="166">
        <v>-4155</v>
      </c>
      <c r="G53" s="118">
        <v>3296</v>
      </c>
      <c r="H53" s="166">
        <v>551864</v>
      </c>
      <c r="I53" s="118">
        <v>159</v>
      </c>
      <c r="J53" s="166">
        <v>192</v>
      </c>
      <c r="K53" s="118">
        <v>226</v>
      </c>
      <c r="L53" s="118">
        <v>428</v>
      </c>
      <c r="M53" s="118" t="s">
        <v>55</v>
      </c>
      <c r="N53" s="118" t="s">
        <v>55</v>
      </c>
      <c r="O53" s="118">
        <v>3296</v>
      </c>
      <c r="P53" s="118">
        <v>551243</v>
      </c>
      <c r="Q53" s="266">
        <v>41</v>
      </c>
      <c r="R53" s="118"/>
    </row>
    <row r="54" spans="1:18" s="106" customFormat="1" ht="9.75" customHeight="1" x14ac:dyDescent="0.2">
      <c r="A54" s="280">
        <v>42</v>
      </c>
      <c r="B54" s="265" t="s">
        <v>128</v>
      </c>
      <c r="C54" s="166">
        <v>716</v>
      </c>
      <c r="D54" s="166">
        <v>233136</v>
      </c>
      <c r="E54" s="166">
        <v>138</v>
      </c>
      <c r="F54" s="166">
        <v>-1288</v>
      </c>
      <c r="G54" s="166">
        <v>716</v>
      </c>
      <c r="H54" s="166">
        <v>231848</v>
      </c>
      <c r="I54" s="166">
        <v>28</v>
      </c>
      <c r="J54" s="166">
        <v>35</v>
      </c>
      <c r="K54" s="118" t="s">
        <v>495</v>
      </c>
      <c r="L54" s="118" t="s">
        <v>495</v>
      </c>
      <c r="M54" s="118" t="s">
        <v>55</v>
      </c>
      <c r="N54" s="118" t="s">
        <v>55</v>
      </c>
      <c r="O54" s="118">
        <v>716</v>
      </c>
      <c r="P54" s="118">
        <v>231716</v>
      </c>
      <c r="Q54" s="266">
        <v>42</v>
      </c>
      <c r="R54" s="118"/>
    </row>
    <row r="55" spans="1:18" s="106" customFormat="1" ht="9.75" customHeight="1" x14ac:dyDescent="0.2">
      <c r="A55" s="280">
        <v>43</v>
      </c>
      <c r="B55" s="265" t="s">
        <v>129</v>
      </c>
      <c r="C55" s="166">
        <v>154</v>
      </c>
      <c r="D55" s="166">
        <v>103841</v>
      </c>
      <c r="E55" s="166">
        <v>35</v>
      </c>
      <c r="F55" s="166">
        <v>-632</v>
      </c>
      <c r="G55" s="166">
        <v>154</v>
      </c>
      <c r="H55" s="166">
        <v>103209</v>
      </c>
      <c r="I55" s="166">
        <v>11</v>
      </c>
      <c r="J55" s="166">
        <v>14</v>
      </c>
      <c r="K55" s="118" t="s">
        <v>495</v>
      </c>
      <c r="L55" s="118" t="s">
        <v>495</v>
      </c>
      <c r="M55" s="118" t="s">
        <v>55</v>
      </c>
      <c r="N55" s="118" t="s">
        <v>55</v>
      </c>
      <c r="O55" s="118">
        <v>154</v>
      </c>
      <c r="P55" s="118">
        <v>103183</v>
      </c>
      <c r="Q55" s="266">
        <v>43</v>
      </c>
      <c r="R55" s="118"/>
    </row>
    <row r="56" spans="1:18" s="106" customFormat="1" ht="9.75" customHeight="1" x14ac:dyDescent="0.2">
      <c r="A56" s="280">
        <v>44</v>
      </c>
      <c r="B56" s="265" t="s">
        <v>130</v>
      </c>
      <c r="C56" s="166">
        <v>45</v>
      </c>
      <c r="D56" s="166">
        <v>123873</v>
      </c>
      <c r="E56" s="166">
        <v>7</v>
      </c>
      <c r="F56" s="166">
        <v>-383</v>
      </c>
      <c r="G56" s="166">
        <v>45</v>
      </c>
      <c r="H56" s="166">
        <v>123490</v>
      </c>
      <c r="I56" s="166">
        <v>5</v>
      </c>
      <c r="J56" s="166">
        <v>6</v>
      </c>
      <c r="K56" s="118" t="s">
        <v>495</v>
      </c>
      <c r="L56" s="118" t="s">
        <v>495</v>
      </c>
      <c r="M56" s="166" t="s">
        <v>55</v>
      </c>
      <c r="N56" s="166" t="s">
        <v>55</v>
      </c>
      <c r="O56" s="166">
        <v>45</v>
      </c>
      <c r="P56" s="166">
        <v>123479</v>
      </c>
      <c r="Q56" s="266">
        <v>44</v>
      </c>
      <c r="R56" s="118"/>
    </row>
    <row r="57" spans="1:18" s="167" customFormat="1" ht="9.75" customHeight="1" x14ac:dyDescent="0.2">
      <c r="A57" s="281">
        <v>45</v>
      </c>
      <c r="B57" s="268" t="s">
        <v>91</v>
      </c>
      <c r="C57" s="121">
        <v>668522</v>
      </c>
      <c r="D57" s="168">
        <v>16559601</v>
      </c>
      <c r="E57" s="121">
        <v>18551</v>
      </c>
      <c r="F57" s="168">
        <v>-47350</v>
      </c>
      <c r="G57" s="121">
        <v>668522</v>
      </c>
      <c r="H57" s="168">
        <v>16512251</v>
      </c>
      <c r="I57" s="121">
        <v>32778</v>
      </c>
      <c r="J57" s="168">
        <v>18605</v>
      </c>
      <c r="K57" s="121">
        <v>35346</v>
      </c>
      <c r="L57" s="121">
        <v>66047</v>
      </c>
      <c r="M57" s="121">
        <v>1730</v>
      </c>
      <c r="N57" s="121">
        <v>953</v>
      </c>
      <c r="O57" s="121">
        <v>688562</v>
      </c>
      <c r="P57" s="121">
        <v>16426646</v>
      </c>
      <c r="Q57" s="267">
        <v>45</v>
      </c>
      <c r="R57" s="121"/>
    </row>
    <row r="58" spans="1:18" s="106" customFormat="1" ht="9.75" customHeight="1" x14ac:dyDescent="0.2">
      <c r="A58" s="280">
        <v>46</v>
      </c>
      <c r="B58" s="269" t="s">
        <v>131</v>
      </c>
      <c r="C58" s="118">
        <v>914</v>
      </c>
      <c r="D58" s="166">
        <v>5622</v>
      </c>
      <c r="E58" s="118">
        <v>2791</v>
      </c>
      <c r="F58" s="166">
        <v>-24832</v>
      </c>
      <c r="G58" s="118">
        <v>3055</v>
      </c>
      <c r="H58" s="166">
        <v>-19210</v>
      </c>
      <c r="I58" s="118">
        <v>7</v>
      </c>
      <c r="J58" s="166">
        <v>6</v>
      </c>
      <c r="K58" s="118">
        <v>714</v>
      </c>
      <c r="L58" s="118">
        <v>1375</v>
      </c>
      <c r="M58" s="118">
        <v>16</v>
      </c>
      <c r="N58" s="118">
        <v>7</v>
      </c>
      <c r="O58" s="118">
        <v>3332</v>
      </c>
      <c r="P58" s="118">
        <v>-20598</v>
      </c>
      <c r="Q58" s="266">
        <v>46</v>
      </c>
      <c r="R58" s="118"/>
    </row>
    <row r="59" spans="1:18" s="106" customFormat="1" ht="12" customHeight="1" x14ac:dyDescent="0.2">
      <c r="A59" s="436"/>
      <c r="B59" s="456" t="s">
        <v>133</v>
      </c>
      <c r="C59" s="466"/>
      <c r="D59" s="466"/>
      <c r="E59" s="466"/>
      <c r="F59" s="466"/>
      <c r="G59" s="466"/>
      <c r="H59" s="466"/>
      <c r="I59" s="456" t="s">
        <v>133</v>
      </c>
      <c r="J59" s="466"/>
      <c r="K59" s="466"/>
      <c r="L59" s="466"/>
      <c r="M59" s="466"/>
      <c r="N59" s="466"/>
      <c r="O59" s="466"/>
      <c r="P59" s="466"/>
      <c r="Q59" s="264"/>
      <c r="R59" s="118"/>
    </row>
    <row r="60" spans="1:18" s="106" customFormat="1" ht="9.75" customHeight="1" x14ac:dyDescent="0.2">
      <c r="A60" s="280">
        <v>47</v>
      </c>
      <c r="B60" s="265" t="s">
        <v>110</v>
      </c>
      <c r="C60" s="118">
        <v>343</v>
      </c>
      <c r="D60" s="118">
        <v>78</v>
      </c>
      <c r="E60" s="118" t="s">
        <v>55</v>
      </c>
      <c r="F60" s="118" t="s">
        <v>55</v>
      </c>
      <c r="G60" s="118">
        <v>343</v>
      </c>
      <c r="H60" s="118">
        <v>78</v>
      </c>
      <c r="I60" s="118">
        <v>338</v>
      </c>
      <c r="J60" s="118">
        <v>75</v>
      </c>
      <c r="K60" s="118" t="s">
        <v>55</v>
      </c>
      <c r="L60" s="118" t="s">
        <v>55</v>
      </c>
      <c r="M60" s="118">
        <v>5</v>
      </c>
      <c r="N60" s="118">
        <v>3</v>
      </c>
      <c r="O60" s="118">
        <v>3578</v>
      </c>
      <c r="P60" s="118" t="s">
        <v>55</v>
      </c>
      <c r="Q60" s="266">
        <v>47</v>
      </c>
      <c r="R60" s="118"/>
    </row>
    <row r="61" spans="1:18" s="106" customFormat="1" ht="9.75" customHeight="1" x14ac:dyDescent="0.2">
      <c r="A61" s="280">
        <v>48</v>
      </c>
      <c r="B61" s="265" t="s">
        <v>165</v>
      </c>
      <c r="C61" s="118">
        <v>10499</v>
      </c>
      <c r="D61" s="118">
        <v>21375</v>
      </c>
      <c r="E61" s="118">
        <v>285</v>
      </c>
      <c r="F61" s="118">
        <v>-2175</v>
      </c>
      <c r="G61" s="118">
        <v>10499</v>
      </c>
      <c r="H61" s="118">
        <v>19200</v>
      </c>
      <c r="I61" s="118">
        <v>1974</v>
      </c>
      <c r="J61" s="118">
        <v>1432</v>
      </c>
      <c r="K61" s="118" t="s">
        <v>495</v>
      </c>
      <c r="L61" s="118" t="s">
        <v>495</v>
      </c>
      <c r="M61" s="118">
        <v>19</v>
      </c>
      <c r="N61" s="118">
        <v>19</v>
      </c>
      <c r="O61" s="118">
        <v>10499</v>
      </c>
      <c r="P61" s="118">
        <v>17746</v>
      </c>
      <c r="Q61" s="266">
        <v>48</v>
      </c>
      <c r="R61" s="118"/>
    </row>
    <row r="62" spans="1:18" s="106" customFormat="1" ht="9.75" customHeight="1" x14ac:dyDescent="0.2">
      <c r="A62" s="280">
        <v>49</v>
      </c>
      <c r="B62" s="265" t="s">
        <v>164</v>
      </c>
      <c r="C62" s="118">
        <v>6578</v>
      </c>
      <c r="D62" s="118">
        <v>53551</v>
      </c>
      <c r="E62" s="118">
        <v>524</v>
      </c>
      <c r="F62" s="118">
        <v>-2679</v>
      </c>
      <c r="G62" s="118">
        <v>6578</v>
      </c>
      <c r="H62" s="118">
        <v>50872</v>
      </c>
      <c r="I62" s="118">
        <v>519</v>
      </c>
      <c r="J62" s="118">
        <v>364</v>
      </c>
      <c r="K62" s="118" t="s">
        <v>495</v>
      </c>
      <c r="L62" s="118" t="s">
        <v>495</v>
      </c>
      <c r="M62" s="118">
        <v>51</v>
      </c>
      <c r="N62" s="118">
        <v>45</v>
      </c>
      <c r="O62" s="118">
        <v>6578</v>
      </c>
      <c r="P62" s="118">
        <v>50461</v>
      </c>
      <c r="Q62" s="266">
        <v>49</v>
      </c>
      <c r="R62" s="118"/>
    </row>
    <row r="63" spans="1:18" s="106" customFormat="1" ht="9.75" customHeight="1" x14ac:dyDescent="0.2">
      <c r="A63" s="280">
        <v>50</v>
      </c>
      <c r="B63" s="265" t="s">
        <v>153</v>
      </c>
      <c r="C63" s="118">
        <v>11626</v>
      </c>
      <c r="D63" s="118">
        <v>153136</v>
      </c>
      <c r="E63" s="118">
        <v>864</v>
      </c>
      <c r="F63" s="118">
        <v>-3116</v>
      </c>
      <c r="G63" s="118">
        <v>11626</v>
      </c>
      <c r="H63" s="118">
        <v>150019</v>
      </c>
      <c r="I63" s="118">
        <v>2147</v>
      </c>
      <c r="J63" s="118">
        <v>1089</v>
      </c>
      <c r="K63" s="118">
        <v>8</v>
      </c>
      <c r="L63" s="118">
        <v>16</v>
      </c>
      <c r="M63" s="118">
        <v>148</v>
      </c>
      <c r="N63" s="118">
        <v>132</v>
      </c>
      <c r="O63" s="118">
        <v>11626</v>
      </c>
      <c r="P63" s="118">
        <v>148783</v>
      </c>
      <c r="Q63" s="266">
        <v>50</v>
      </c>
      <c r="R63" s="118"/>
    </row>
    <row r="64" spans="1:18" s="106" customFormat="1" ht="9.75" customHeight="1" x14ac:dyDescent="0.2">
      <c r="A64" s="280">
        <v>51</v>
      </c>
      <c r="B64" s="265" t="s">
        <v>124</v>
      </c>
      <c r="C64" s="118">
        <v>24403</v>
      </c>
      <c r="D64" s="118">
        <v>441915</v>
      </c>
      <c r="E64" s="118">
        <v>1369</v>
      </c>
      <c r="F64" s="118">
        <v>-3121</v>
      </c>
      <c r="G64" s="118">
        <v>24403</v>
      </c>
      <c r="H64" s="118">
        <v>438795</v>
      </c>
      <c r="I64" s="118">
        <v>6744</v>
      </c>
      <c r="J64" s="118">
        <v>4248</v>
      </c>
      <c r="K64" s="118">
        <v>17</v>
      </c>
      <c r="L64" s="118">
        <v>30</v>
      </c>
      <c r="M64" s="118">
        <v>354</v>
      </c>
      <c r="N64" s="118">
        <v>346</v>
      </c>
      <c r="O64" s="118">
        <v>24403</v>
      </c>
      <c r="P64" s="118">
        <v>434171</v>
      </c>
      <c r="Q64" s="266">
        <v>51</v>
      </c>
      <c r="R64" s="118"/>
    </row>
    <row r="65" spans="1:18" s="106" customFormat="1" ht="9.75" customHeight="1" x14ac:dyDescent="0.2">
      <c r="A65" s="280">
        <v>52</v>
      </c>
      <c r="B65" s="265" t="s">
        <v>125</v>
      </c>
      <c r="C65" s="118">
        <v>37197</v>
      </c>
      <c r="D65" s="118">
        <v>852684</v>
      </c>
      <c r="E65" s="118">
        <v>1679</v>
      </c>
      <c r="F65" s="118">
        <v>-3331</v>
      </c>
      <c r="G65" s="118">
        <v>37197</v>
      </c>
      <c r="H65" s="118">
        <v>849352</v>
      </c>
      <c r="I65" s="118">
        <v>11752</v>
      </c>
      <c r="J65" s="118">
        <v>7832</v>
      </c>
      <c r="K65" s="118">
        <v>20</v>
      </c>
      <c r="L65" s="118">
        <v>38</v>
      </c>
      <c r="M65" s="118">
        <v>436</v>
      </c>
      <c r="N65" s="118">
        <v>410</v>
      </c>
      <c r="O65" s="118">
        <v>37197</v>
      </c>
      <c r="P65" s="118">
        <v>841072</v>
      </c>
      <c r="Q65" s="266">
        <v>52</v>
      </c>
      <c r="R65" s="118"/>
    </row>
    <row r="66" spans="1:18" s="106" customFormat="1" ht="9.75" customHeight="1" x14ac:dyDescent="0.2">
      <c r="A66" s="280">
        <v>53</v>
      </c>
      <c r="B66" s="265" t="s">
        <v>126</v>
      </c>
      <c r="C66" s="118">
        <v>33669</v>
      </c>
      <c r="D66" s="118">
        <v>931870</v>
      </c>
      <c r="E66" s="118">
        <v>1487</v>
      </c>
      <c r="F66" s="118">
        <v>-3598</v>
      </c>
      <c r="G66" s="118">
        <v>33669</v>
      </c>
      <c r="H66" s="118">
        <v>928272</v>
      </c>
      <c r="I66" s="118">
        <v>9492</v>
      </c>
      <c r="J66" s="118">
        <v>6824</v>
      </c>
      <c r="K66" s="118">
        <v>26</v>
      </c>
      <c r="L66" s="118">
        <v>41</v>
      </c>
      <c r="M66" s="118">
        <v>410</v>
      </c>
      <c r="N66" s="118">
        <v>368</v>
      </c>
      <c r="O66" s="118">
        <v>33669</v>
      </c>
      <c r="P66" s="118">
        <v>921039</v>
      </c>
      <c r="Q66" s="266">
        <v>53</v>
      </c>
      <c r="R66" s="118"/>
    </row>
    <row r="67" spans="1:18" s="106" customFormat="1" ht="9.75" customHeight="1" x14ac:dyDescent="0.2">
      <c r="A67" s="280">
        <v>54</v>
      </c>
      <c r="B67" s="265" t="s">
        <v>154</v>
      </c>
      <c r="C67" s="118">
        <v>26292</v>
      </c>
      <c r="D67" s="118">
        <v>861762</v>
      </c>
      <c r="E67" s="118">
        <v>1266</v>
      </c>
      <c r="F67" s="118">
        <v>-3572</v>
      </c>
      <c r="G67" s="118">
        <v>26292</v>
      </c>
      <c r="H67" s="118">
        <v>858190</v>
      </c>
      <c r="I67" s="118">
        <v>4902</v>
      </c>
      <c r="J67" s="118">
        <v>4488</v>
      </c>
      <c r="K67" s="118">
        <v>18</v>
      </c>
      <c r="L67" s="118">
        <v>30</v>
      </c>
      <c r="M67" s="118">
        <v>301</v>
      </c>
      <c r="N67" s="118">
        <v>299</v>
      </c>
      <c r="O67" s="118">
        <v>26292</v>
      </c>
      <c r="P67" s="118">
        <v>853374</v>
      </c>
      <c r="Q67" s="266">
        <v>54</v>
      </c>
      <c r="R67" s="118"/>
    </row>
    <row r="68" spans="1:18" s="106" customFormat="1" ht="9.75" customHeight="1" x14ac:dyDescent="0.2">
      <c r="A68" s="280">
        <v>55</v>
      </c>
      <c r="B68" s="265" t="s">
        <v>155</v>
      </c>
      <c r="C68" s="118">
        <v>23943</v>
      </c>
      <c r="D68" s="118">
        <v>903267</v>
      </c>
      <c r="E68" s="118">
        <v>1303</v>
      </c>
      <c r="F68" s="118">
        <v>-3351</v>
      </c>
      <c r="G68" s="118">
        <v>23943</v>
      </c>
      <c r="H68" s="118">
        <v>899916</v>
      </c>
      <c r="I68" s="118">
        <v>3035</v>
      </c>
      <c r="J68" s="118">
        <v>2924</v>
      </c>
      <c r="K68" s="118">
        <v>21</v>
      </c>
      <c r="L68" s="118">
        <v>33</v>
      </c>
      <c r="M68" s="118">
        <v>317</v>
      </c>
      <c r="N68" s="118">
        <v>295</v>
      </c>
      <c r="O68" s="118">
        <v>23943</v>
      </c>
      <c r="P68" s="118">
        <v>896663</v>
      </c>
      <c r="Q68" s="266">
        <v>55</v>
      </c>
      <c r="R68" s="118"/>
    </row>
    <row r="69" spans="1:18" s="106" customFormat="1" ht="9.75" customHeight="1" x14ac:dyDescent="0.2">
      <c r="A69" s="280">
        <v>56</v>
      </c>
      <c r="B69" s="265" t="s">
        <v>156</v>
      </c>
      <c r="C69" s="118">
        <v>22685</v>
      </c>
      <c r="D69" s="118">
        <v>969966</v>
      </c>
      <c r="E69" s="118">
        <v>1297</v>
      </c>
      <c r="F69" s="118">
        <v>-3618</v>
      </c>
      <c r="G69" s="118">
        <v>22685</v>
      </c>
      <c r="H69" s="118">
        <v>966348</v>
      </c>
      <c r="I69" s="118">
        <v>2237</v>
      </c>
      <c r="J69" s="118">
        <v>2158</v>
      </c>
      <c r="K69" s="118">
        <v>10</v>
      </c>
      <c r="L69" s="118">
        <v>19</v>
      </c>
      <c r="M69" s="118">
        <v>320</v>
      </c>
      <c r="N69" s="118">
        <v>279</v>
      </c>
      <c r="O69" s="118">
        <v>22685</v>
      </c>
      <c r="P69" s="118">
        <v>963893</v>
      </c>
      <c r="Q69" s="266">
        <v>56</v>
      </c>
      <c r="R69" s="118"/>
    </row>
    <row r="70" spans="1:18" s="106" customFormat="1" ht="9.75" customHeight="1" x14ac:dyDescent="0.2">
      <c r="A70" s="280">
        <v>57</v>
      </c>
      <c r="B70" s="265" t="s">
        <v>157</v>
      </c>
      <c r="C70" s="118">
        <v>21426</v>
      </c>
      <c r="D70" s="118">
        <v>1022423</v>
      </c>
      <c r="E70" s="118">
        <v>1289</v>
      </c>
      <c r="F70" s="118">
        <v>-3739</v>
      </c>
      <c r="G70" s="118">
        <v>21426</v>
      </c>
      <c r="H70" s="118">
        <v>1018683</v>
      </c>
      <c r="I70" s="118">
        <v>1781</v>
      </c>
      <c r="J70" s="118">
        <v>1675</v>
      </c>
      <c r="K70" s="118">
        <v>10</v>
      </c>
      <c r="L70" s="118">
        <v>13</v>
      </c>
      <c r="M70" s="118">
        <v>251</v>
      </c>
      <c r="N70" s="118">
        <v>222</v>
      </c>
      <c r="O70" s="118">
        <v>21426</v>
      </c>
      <c r="P70" s="118">
        <v>1016773</v>
      </c>
      <c r="Q70" s="266">
        <v>57</v>
      </c>
      <c r="R70" s="118"/>
    </row>
    <row r="71" spans="1:18" s="106" customFormat="1" ht="9.75" customHeight="1" x14ac:dyDescent="0.2">
      <c r="A71" s="280">
        <v>58</v>
      </c>
      <c r="B71" s="265" t="s">
        <v>158</v>
      </c>
      <c r="C71" s="118">
        <v>37192</v>
      </c>
      <c r="D71" s="118">
        <v>2049468</v>
      </c>
      <c r="E71" s="118">
        <v>2509</v>
      </c>
      <c r="F71" s="118">
        <v>-7633</v>
      </c>
      <c r="G71" s="118">
        <v>37192</v>
      </c>
      <c r="H71" s="118">
        <v>2041835</v>
      </c>
      <c r="I71" s="118">
        <v>2380</v>
      </c>
      <c r="J71" s="118">
        <v>2388</v>
      </c>
      <c r="K71" s="118">
        <v>15</v>
      </c>
      <c r="L71" s="118">
        <v>22</v>
      </c>
      <c r="M71" s="118">
        <v>475</v>
      </c>
      <c r="N71" s="118">
        <v>449</v>
      </c>
      <c r="O71" s="118">
        <v>37192</v>
      </c>
      <c r="P71" s="118">
        <v>2038977</v>
      </c>
      <c r="Q71" s="266">
        <v>58</v>
      </c>
      <c r="R71" s="118"/>
    </row>
    <row r="72" spans="1:18" s="106" customFormat="1" ht="9.75" customHeight="1" x14ac:dyDescent="0.2">
      <c r="A72" s="280">
        <v>59</v>
      </c>
      <c r="B72" s="265" t="s">
        <v>161</v>
      </c>
      <c r="C72" s="118">
        <v>28763</v>
      </c>
      <c r="D72" s="118">
        <v>1870351</v>
      </c>
      <c r="E72" s="118">
        <v>2063</v>
      </c>
      <c r="F72" s="118">
        <v>-6286</v>
      </c>
      <c r="G72" s="118">
        <v>28763</v>
      </c>
      <c r="H72" s="118">
        <v>1864064</v>
      </c>
      <c r="I72" s="118">
        <v>1506</v>
      </c>
      <c r="J72" s="118">
        <v>1586</v>
      </c>
      <c r="K72" s="118">
        <v>8</v>
      </c>
      <c r="L72" s="118">
        <v>13</v>
      </c>
      <c r="M72" s="118">
        <v>29</v>
      </c>
      <c r="N72" s="118">
        <v>6</v>
      </c>
      <c r="O72" s="118">
        <v>28763</v>
      </c>
      <c r="P72" s="118">
        <v>1862460</v>
      </c>
      <c r="Q72" s="266">
        <v>59</v>
      </c>
      <c r="R72" s="118"/>
    </row>
    <row r="73" spans="1:18" s="106" customFormat="1" ht="9.75" customHeight="1" x14ac:dyDescent="0.2">
      <c r="A73" s="280">
        <v>60</v>
      </c>
      <c r="B73" s="265" t="s">
        <v>162</v>
      </c>
      <c r="C73" s="118">
        <v>20672</v>
      </c>
      <c r="D73" s="118">
        <v>1549703</v>
      </c>
      <c r="E73" s="118">
        <v>1608</v>
      </c>
      <c r="F73" s="118">
        <v>-4781</v>
      </c>
      <c r="G73" s="118">
        <v>20672</v>
      </c>
      <c r="H73" s="118">
        <v>1544922</v>
      </c>
      <c r="I73" s="118">
        <v>1074</v>
      </c>
      <c r="J73" s="118">
        <v>1184</v>
      </c>
      <c r="K73" s="118">
        <v>11</v>
      </c>
      <c r="L73" s="118">
        <v>16</v>
      </c>
      <c r="M73" s="118" t="s">
        <v>55</v>
      </c>
      <c r="N73" s="118" t="s">
        <v>55</v>
      </c>
      <c r="O73" s="118">
        <v>20672</v>
      </c>
      <c r="P73" s="118">
        <v>1543722</v>
      </c>
      <c r="Q73" s="266">
        <v>60</v>
      </c>
      <c r="R73" s="118"/>
    </row>
    <row r="74" spans="1:18" s="106" customFormat="1" ht="9.75" customHeight="1" x14ac:dyDescent="0.2">
      <c r="A74" s="280">
        <v>61</v>
      </c>
      <c r="B74" s="265" t="s">
        <v>163</v>
      </c>
      <c r="C74" s="118">
        <v>14409</v>
      </c>
      <c r="D74" s="118">
        <v>1225942</v>
      </c>
      <c r="E74" s="118">
        <v>1266</v>
      </c>
      <c r="F74" s="118">
        <v>-4747</v>
      </c>
      <c r="G74" s="118">
        <v>14409</v>
      </c>
      <c r="H74" s="118">
        <v>1221194</v>
      </c>
      <c r="I74" s="118">
        <v>723</v>
      </c>
      <c r="J74" s="118">
        <v>882</v>
      </c>
      <c r="K74" s="118">
        <v>3</v>
      </c>
      <c r="L74" s="118">
        <v>5</v>
      </c>
      <c r="M74" s="118" t="s">
        <v>55</v>
      </c>
      <c r="N74" s="118" t="s">
        <v>55</v>
      </c>
      <c r="O74" s="118">
        <v>14409</v>
      </c>
      <c r="P74" s="118">
        <v>1220308</v>
      </c>
      <c r="Q74" s="266">
        <v>61</v>
      </c>
      <c r="R74" s="118"/>
    </row>
    <row r="75" spans="1:18" s="106" customFormat="1" ht="9.75" customHeight="1" x14ac:dyDescent="0.2">
      <c r="A75" s="280">
        <v>62</v>
      </c>
      <c r="B75" s="265" t="s">
        <v>159</v>
      </c>
      <c r="C75" s="118">
        <v>9990</v>
      </c>
      <c r="D75" s="118">
        <v>950285</v>
      </c>
      <c r="E75" s="118">
        <v>956</v>
      </c>
      <c r="F75" s="118">
        <v>-3252</v>
      </c>
      <c r="G75" s="118">
        <v>9990</v>
      </c>
      <c r="H75" s="118">
        <v>947033</v>
      </c>
      <c r="I75" s="118">
        <v>490</v>
      </c>
      <c r="J75" s="118">
        <v>585</v>
      </c>
      <c r="K75" s="118" t="s">
        <v>55</v>
      </c>
      <c r="L75" s="118" t="s">
        <v>55</v>
      </c>
      <c r="M75" s="118" t="s">
        <v>55</v>
      </c>
      <c r="N75" s="118" t="s">
        <v>55</v>
      </c>
      <c r="O75" s="118">
        <v>9990</v>
      </c>
      <c r="P75" s="118">
        <v>946448</v>
      </c>
      <c r="Q75" s="266">
        <v>62</v>
      </c>
      <c r="R75" s="118"/>
    </row>
    <row r="76" spans="1:18" s="106" customFormat="1" ht="9.75" customHeight="1" x14ac:dyDescent="0.2">
      <c r="A76" s="280">
        <v>63</v>
      </c>
      <c r="B76" s="265" t="s">
        <v>160</v>
      </c>
      <c r="C76" s="118">
        <v>14052</v>
      </c>
      <c r="D76" s="118">
        <v>1565541</v>
      </c>
      <c r="E76" s="118">
        <v>1535</v>
      </c>
      <c r="F76" s="118">
        <v>-6426</v>
      </c>
      <c r="G76" s="118">
        <v>14052</v>
      </c>
      <c r="H76" s="118">
        <v>1559115</v>
      </c>
      <c r="I76" s="118">
        <v>733</v>
      </c>
      <c r="J76" s="118">
        <v>980</v>
      </c>
      <c r="K76" s="118">
        <v>3</v>
      </c>
      <c r="L76" s="118">
        <v>4</v>
      </c>
      <c r="M76" s="118" t="s">
        <v>55</v>
      </c>
      <c r="N76" s="118" t="s">
        <v>55</v>
      </c>
      <c r="O76" s="118">
        <v>14052</v>
      </c>
      <c r="P76" s="118">
        <v>1558131</v>
      </c>
      <c r="Q76" s="266">
        <v>63</v>
      </c>
      <c r="R76" s="118"/>
    </row>
    <row r="77" spans="1:18" s="106" customFormat="1" ht="9.75" customHeight="1" x14ac:dyDescent="0.2">
      <c r="A77" s="280">
        <v>64</v>
      </c>
      <c r="B77" s="265" t="s">
        <v>127</v>
      </c>
      <c r="C77" s="118">
        <v>13872</v>
      </c>
      <c r="D77" s="118">
        <v>2265666</v>
      </c>
      <c r="E77" s="118">
        <v>2101</v>
      </c>
      <c r="F77" s="118">
        <v>-13285</v>
      </c>
      <c r="G77" s="118">
        <v>13872</v>
      </c>
      <c r="H77" s="118">
        <v>2252381</v>
      </c>
      <c r="I77" s="118">
        <v>1069</v>
      </c>
      <c r="J77" s="118">
        <v>1424</v>
      </c>
      <c r="K77" s="118">
        <v>4</v>
      </c>
      <c r="L77" s="118">
        <v>4</v>
      </c>
      <c r="M77" s="118" t="s">
        <v>55</v>
      </c>
      <c r="N77" s="118" t="s">
        <v>55</v>
      </c>
      <c r="O77" s="118">
        <v>13872</v>
      </c>
      <c r="P77" s="118">
        <v>2250953</v>
      </c>
      <c r="Q77" s="266">
        <v>64</v>
      </c>
      <c r="R77" s="118"/>
    </row>
    <row r="78" spans="1:18" s="106" customFormat="1" ht="9.75" customHeight="1" x14ac:dyDescent="0.2">
      <c r="A78" s="280">
        <v>65</v>
      </c>
      <c r="B78" s="265" t="s">
        <v>128</v>
      </c>
      <c r="C78" s="118">
        <v>2715</v>
      </c>
      <c r="D78" s="118">
        <v>907076</v>
      </c>
      <c r="E78" s="118">
        <v>591</v>
      </c>
      <c r="F78" s="118">
        <v>-6902</v>
      </c>
      <c r="G78" s="118">
        <v>2715</v>
      </c>
      <c r="H78" s="118">
        <v>900174</v>
      </c>
      <c r="I78" s="118">
        <v>333</v>
      </c>
      <c r="J78" s="118">
        <v>489</v>
      </c>
      <c r="K78" s="118" t="s">
        <v>495</v>
      </c>
      <c r="L78" s="118" t="s">
        <v>495</v>
      </c>
      <c r="M78" s="118" t="s">
        <v>55</v>
      </c>
      <c r="N78" s="118" t="s">
        <v>55</v>
      </c>
      <c r="O78" s="118">
        <v>2715</v>
      </c>
      <c r="P78" s="118">
        <v>899684</v>
      </c>
      <c r="Q78" s="266">
        <v>65</v>
      </c>
      <c r="R78" s="118"/>
    </row>
    <row r="79" spans="1:18" s="106" customFormat="1" ht="9.75" customHeight="1" x14ac:dyDescent="0.2">
      <c r="A79" s="280">
        <v>66</v>
      </c>
      <c r="B79" s="265" t="s">
        <v>129</v>
      </c>
      <c r="C79" s="118">
        <v>501</v>
      </c>
      <c r="D79" s="118">
        <v>330205</v>
      </c>
      <c r="E79" s="118">
        <v>130</v>
      </c>
      <c r="F79" s="118">
        <v>-2280</v>
      </c>
      <c r="G79" s="118">
        <v>501</v>
      </c>
      <c r="H79" s="118">
        <v>327925</v>
      </c>
      <c r="I79" s="118">
        <v>66</v>
      </c>
      <c r="J79" s="118">
        <v>105</v>
      </c>
      <c r="K79" s="118" t="s">
        <v>495</v>
      </c>
      <c r="L79" s="118" t="s">
        <v>495</v>
      </c>
      <c r="M79" s="118" t="s">
        <v>55</v>
      </c>
      <c r="N79" s="118" t="s">
        <v>55</v>
      </c>
      <c r="O79" s="118">
        <v>501</v>
      </c>
      <c r="P79" s="118">
        <v>327817</v>
      </c>
      <c r="Q79" s="266">
        <v>66</v>
      </c>
      <c r="R79" s="118"/>
    </row>
    <row r="80" spans="1:18" s="106" customFormat="1" ht="9.75" customHeight="1" x14ac:dyDescent="0.2">
      <c r="A80" s="280">
        <v>67</v>
      </c>
      <c r="B80" s="265" t="s">
        <v>130</v>
      </c>
      <c r="C80" s="166">
        <v>119</v>
      </c>
      <c r="D80" s="166">
        <v>273651</v>
      </c>
      <c r="E80" s="166">
        <v>38</v>
      </c>
      <c r="F80" s="166">
        <v>-1415</v>
      </c>
      <c r="G80" s="166">
        <v>119</v>
      </c>
      <c r="H80" s="166">
        <v>272236</v>
      </c>
      <c r="I80" s="166">
        <v>26</v>
      </c>
      <c r="J80" s="166">
        <v>47</v>
      </c>
      <c r="K80" s="118" t="s">
        <v>495</v>
      </c>
      <c r="L80" s="118" t="s">
        <v>495</v>
      </c>
      <c r="M80" s="166" t="s">
        <v>55</v>
      </c>
      <c r="N80" s="166" t="s">
        <v>55</v>
      </c>
      <c r="O80" s="166">
        <v>119</v>
      </c>
      <c r="P80" s="166">
        <v>272187</v>
      </c>
      <c r="Q80" s="266">
        <v>67</v>
      </c>
      <c r="R80" s="118"/>
    </row>
    <row r="81" spans="1:18" s="167" customFormat="1" ht="9.75" customHeight="1" x14ac:dyDescent="0.2">
      <c r="A81" s="281">
        <v>68</v>
      </c>
      <c r="B81" s="268" t="s">
        <v>91</v>
      </c>
      <c r="C81" s="121">
        <v>360946</v>
      </c>
      <c r="D81" s="121">
        <v>19199913</v>
      </c>
      <c r="E81" s="121">
        <v>24160</v>
      </c>
      <c r="F81" s="121">
        <v>-89308</v>
      </c>
      <c r="G81" s="121">
        <v>360946</v>
      </c>
      <c r="H81" s="121">
        <v>19110605</v>
      </c>
      <c r="I81" s="121">
        <v>53321</v>
      </c>
      <c r="J81" s="121">
        <v>42779</v>
      </c>
      <c r="K81" s="121">
        <v>180</v>
      </c>
      <c r="L81" s="121">
        <v>294</v>
      </c>
      <c r="M81" s="121">
        <v>3116</v>
      </c>
      <c r="N81" s="121">
        <v>2870</v>
      </c>
      <c r="O81" s="121">
        <v>364181</v>
      </c>
      <c r="P81" s="121">
        <v>19064662</v>
      </c>
      <c r="Q81" s="267">
        <v>68</v>
      </c>
      <c r="R81" s="121"/>
    </row>
    <row r="82" spans="1:18" s="106" customFormat="1" ht="9.75" customHeight="1" x14ac:dyDescent="0.2">
      <c r="A82" s="280">
        <v>69</v>
      </c>
      <c r="B82" s="269" t="s">
        <v>131</v>
      </c>
      <c r="C82" s="118">
        <v>357</v>
      </c>
      <c r="D82" s="118">
        <v>8444</v>
      </c>
      <c r="E82" s="118">
        <v>522</v>
      </c>
      <c r="F82" s="118">
        <v>-22665</v>
      </c>
      <c r="G82" s="118">
        <v>522</v>
      </c>
      <c r="H82" s="118">
        <v>-14221</v>
      </c>
      <c r="I82" s="118">
        <v>38</v>
      </c>
      <c r="J82" s="118">
        <v>30</v>
      </c>
      <c r="K82" s="118">
        <v>3</v>
      </c>
      <c r="L82" s="118">
        <v>6</v>
      </c>
      <c r="M82" s="118">
        <v>11</v>
      </c>
      <c r="N82" s="118">
        <v>8</v>
      </c>
      <c r="O82" s="118">
        <v>523</v>
      </c>
      <c r="P82" s="118">
        <v>-14264</v>
      </c>
      <c r="Q82" s="266">
        <v>69</v>
      </c>
      <c r="R82" s="118"/>
    </row>
    <row r="83" spans="1:18" x14ac:dyDescent="0.2">
      <c r="A83" s="146"/>
      <c r="B83" s="75"/>
      <c r="C83" s="75"/>
      <c r="D83" s="75"/>
      <c r="E83" s="75"/>
      <c r="F83" s="75"/>
      <c r="G83" s="75"/>
      <c r="H83" s="75"/>
      <c r="I83" s="75"/>
      <c r="J83" s="75"/>
      <c r="K83" s="200"/>
    </row>
    <row r="84" spans="1:18" x14ac:dyDescent="0.2">
      <c r="A84" s="75"/>
      <c r="B84" s="201"/>
      <c r="C84" s="201"/>
      <c r="D84" s="201"/>
      <c r="E84" s="201"/>
      <c r="F84" s="201"/>
      <c r="G84" s="201"/>
      <c r="H84" s="201"/>
      <c r="I84" s="201"/>
      <c r="J84" s="201"/>
      <c r="K84" s="200"/>
    </row>
    <row r="85" spans="1:18" x14ac:dyDescent="0.2">
      <c r="A85" s="201"/>
    </row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</sheetData>
  <mergeCells count="22">
    <mergeCell ref="A1:Q1"/>
    <mergeCell ref="B59:H59"/>
    <mergeCell ref="I35:P35"/>
    <mergeCell ref="I59:P59"/>
    <mergeCell ref="I11:P11"/>
    <mergeCell ref="A3:H3"/>
    <mergeCell ref="C5:D9"/>
    <mergeCell ref="E5:F9"/>
    <mergeCell ref="G5:H9"/>
    <mergeCell ref="I5:N5"/>
    <mergeCell ref="K6:L9"/>
    <mergeCell ref="I6:J9"/>
    <mergeCell ref="M6:N9"/>
    <mergeCell ref="B11:H11"/>
    <mergeCell ref="B35:H35"/>
    <mergeCell ref="A5:A10"/>
    <mergeCell ref="B5:B10"/>
    <mergeCell ref="O5:P9"/>
    <mergeCell ref="Q5:Q10"/>
    <mergeCell ref="I3:Q3"/>
    <mergeCell ref="A2:H2"/>
    <mergeCell ref="I2:Q2"/>
  </mergeCells>
  <phoneticPr fontId="17" type="noConversion"/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ignoredErrors>
    <ignoredError sqref="B12 B36 B60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R91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4" customWidth="1"/>
    <col min="2" max="2" width="23.5703125" style="104" customWidth="1"/>
    <col min="3" max="3" width="10.5703125" style="96" customWidth="1"/>
    <col min="4" max="4" width="11.7109375" style="96" customWidth="1"/>
    <col min="5" max="5" width="10.5703125" style="96" customWidth="1"/>
    <col min="6" max="6" width="11.7109375" style="96" customWidth="1"/>
    <col min="7" max="7" width="10.5703125" style="96" customWidth="1"/>
    <col min="8" max="8" width="11.7109375" style="96" customWidth="1"/>
    <col min="9" max="9" width="10.28515625" style="96" customWidth="1"/>
    <col min="10" max="10" width="12.28515625" style="96" customWidth="1"/>
    <col min="11" max="11" width="10.28515625" style="96" customWidth="1"/>
    <col min="12" max="12" width="12.5703125" style="96" customWidth="1"/>
    <col min="13" max="13" width="10.28515625" style="96" customWidth="1"/>
    <col min="14" max="14" width="12.28515625" style="96" customWidth="1"/>
    <col min="15" max="15" width="10.5703125" style="96" customWidth="1"/>
    <col min="16" max="16" width="12.140625" style="96" customWidth="1"/>
    <col min="17" max="17" width="3.5703125" style="96" customWidth="1"/>
    <col min="18" max="16384" width="11.42578125" style="96"/>
  </cols>
  <sheetData>
    <row r="1" spans="1:18" ht="11.25" customHeight="1" x14ac:dyDescent="0.2">
      <c r="A1" s="456"/>
      <c r="B1" s="619"/>
      <c r="C1" s="619"/>
      <c r="D1" s="619"/>
      <c r="E1" s="619"/>
      <c r="F1" s="619"/>
      <c r="G1" s="619"/>
      <c r="H1" s="619"/>
      <c r="I1" s="619"/>
      <c r="J1" s="619"/>
      <c r="K1" s="619"/>
      <c r="L1" s="619"/>
      <c r="M1" s="619"/>
      <c r="N1" s="619"/>
      <c r="O1" s="619"/>
      <c r="P1" s="619"/>
      <c r="Q1" s="619"/>
    </row>
    <row r="2" spans="1:18" s="104" customFormat="1" ht="12.75" customHeight="1" x14ac:dyDescent="0.2">
      <c r="A2" s="588" t="s">
        <v>449</v>
      </c>
      <c r="B2" s="589"/>
      <c r="C2" s="589"/>
      <c r="D2" s="589"/>
      <c r="E2" s="589"/>
      <c r="F2" s="589"/>
      <c r="G2" s="589"/>
      <c r="H2" s="589"/>
      <c r="I2" s="590" t="s">
        <v>439</v>
      </c>
      <c r="J2" s="591"/>
      <c r="K2" s="591"/>
      <c r="L2" s="591"/>
      <c r="M2" s="591"/>
      <c r="N2" s="591"/>
      <c r="O2" s="591"/>
      <c r="P2" s="591"/>
      <c r="Q2" s="591"/>
      <c r="R2" s="370"/>
    </row>
    <row r="3" spans="1:18" ht="12.75" x14ac:dyDescent="0.2">
      <c r="A3" s="546" t="s">
        <v>435</v>
      </c>
      <c r="B3" s="620"/>
      <c r="C3" s="620"/>
      <c r="D3" s="620"/>
      <c r="E3" s="620"/>
      <c r="F3" s="620"/>
      <c r="G3" s="620"/>
      <c r="H3" s="620"/>
      <c r="I3" s="548" t="s">
        <v>454</v>
      </c>
      <c r="J3" s="621"/>
      <c r="K3" s="621"/>
      <c r="L3" s="621"/>
      <c r="M3" s="621"/>
      <c r="N3" s="621"/>
      <c r="O3" s="621"/>
      <c r="P3" s="621"/>
      <c r="Q3" s="621"/>
      <c r="R3" s="262"/>
    </row>
    <row r="4" spans="1:18" ht="4.1500000000000004" customHeight="1" x14ac:dyDescent="0.2">
      <c r="A4" s="193"/>
      <c r="B4" s="193"/>
      <c r="C4" s="193"/>
      <c r="D4" s="193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3"/>
      <c r="Q4" s="193"/>
    </row>
    <row r="5" spans="1:18" ht="9.75" customHeight="1" x14ac:dyDescent="0.2">
      <c r="A5" s="552" t="s">
        <v>27</v>
      </c>
      <c r="B5" s="582" t="s">
        <v>212</v>
      </c>
      <c r="C5" s="633" t="s">
        <v>194</v>
      </c>
      <c r="D5" s="634"/>
      <c r="E5" s="608" t="s">
        <v>213</v>
      </c>
      <c r="F5" s="626"/>
      <c r="G5" s="608" t="s">
        <v>424</v>
      </c>
      <c r="H5" s="609"/>
      <c r="I5" s="475" t="s">
        <v>200</v>
      </c>
      <c r="J5" s="622"/>
      <c r="K5" s="624" t="s">
        <v>167</v>
      </c>
      <c r="L5" s="624"/>
      <c r="M5" s="625" t="s">
        <v>168</v>
      </c>
      <c r="N5" s="625"/>
      <c r="O5" s="608" t="s">
        <v>192</v>
      </c>
      <c r="P5" s="626"/>
      <c r="Q5" s="564" t="s">
        <v>27</v>
      </c>
    </row>
    <row r="6" spans="1:18" ht="9.75" customHeight="1" x14ac:dyDescent="0.2">
      <c r="A6" s="552"/>
      <c r="B6" s="582"/>
      <c r="C6" s="629"/>
      <c r="D6" s="635"/>
      <c r="E6" s="610"/>
      <c r="F6" s="627"/>
      <c r="G6" s="610"/>
      <c r="H6" s="611"/>
      <c r="I6" s="538"/>
      <c r="J6" s="535"/>
      <c r="K6" s="461" t="s">
        <v>203</v>
      </c>
      <c r="L6" s="628"/>
      <c r="M6" s="549" t="s">
        <v>202</v>
      </c>
      <c r="N6" s="550"/>
      <c r="O6" s="610"/>
      <c r="P6" s="627"/>
      <c r="Q6" s="564"/>
    </row>
    <row r="7" spans="1:18" ht="9.75" customHeight="1" x14ac:dyDescent="0.2">
      <c r="A7" s="552"/>
      <c r="B7" s="582"/>
      <c r="C7" s="629"/>
      <c r="D7" s="635"/>
      <c r="E7" s="610"/>
      <c r="F7" s="627"/>
      <c r="G7" s="610"/>
      <c r="H7" s="611"/>
      <c r="I7" s="538"/>
      <c r="J7" s="535"/>
      <c r="K7" s="629"/>
      <c r="L7" s="630"/>
      <c r="M7" s="551"/>
      <c r="N7" s="552"/>
      <c r="O7" s="610"/>
      <c r="P7" s="627"/>
      <c r="Q7" s="564"/>
    </row>
    <row r="8" spans="1:18" ht="9.75" customHeight="1" x14ac:dyDescent="0.2">
      <c r="A8" s="552"/>
      <c r="B8" s="582"/>
      <c r="C8" s="629"/>
      <c r="D8" s="635"/>
      <c r="E8" s="612"/>
      <c r="F8" s="623"/>
      <c r="G8" s="612"/>
      <c r="H8" s="613"/>
      <c r="I8" s="538"/>
      <c r="J8" s="535"/>
      <c r="K8" s="537"/>
      <c r="L8" s="538"/>
      <c r="M8" s="537"/>
      <c r="N8" s="535"/>
      <c r="O8" s="612"/>
      <c r="P8" s="623"/>
      <c r="Q8" s="564"/>
    </row>
    <row r="9" spans="1:18" ht="9.75" customHeight="1" x14ac:dyDescent="0.2">
      <c r="A9" s="552"/>
      <c r="B9" s="582"/>
      <c r="C9" s="612"/>
      <c r="D9" s="623"/>
      <c r="E9" s="612"/>
      <c r="F9" s="623"/>
      <c r="G9" s="612"/>
      <c r="H9" s="613"/>
      <c r="I9" s="613"/>
      <c r="J9" s="623"/>
      <c r="K9" s="612"/>
      <c r="L9" s="485"/>
      <c r="M9" s="631"/>
      <c r="N9" s="632"/>
      <c r="O9" s="612"/>
      <c r="P9" s="623"/>
      <c r="Q9" s="564"/>
    </row>
    <row r="10" spans="1:18" s="104" customFormat="1" ht="9.75" customHeight="1" x14ac:dyDescent="0.2">
      <c r="A10" s="576"/>
      <c r="B10" s="583"/>
      <c r="C10" s="99" t="s">
        <v>201</v>
      </c>
      <c r="D10" s="99" t="s">
        <v>390</v>
      </c>
      <c r="E10" s="99" t="s">
        <v>201</v>
      </c>
      <c r="F10" s="99" t="s">
        <v>390</v>
      </c>
      <c r="G10" s="99" t="s">
        <v>201</v>
      </c>
      <c r="H10" s="103" t="s">
        <v>390</v>
      </c>
      <c r="I10" s="46" t="s">
        <v>201</v>
      </c>
      <c r="J10" s="99" t="s">
        <v>390</v>
      </c>
      <c r="K10" s="99" t="s">
        <v>201</v>
      </c>
      <c r="L10" s="99" t="s">
        <v>390</v>
      </c>
      <c r="M10" s="99" t="s">
        <v>201</v>
      </c>
      <c r="N10" s="99" t="s">
        <v>390</v>
      </c>
      <c r="O10" s="99" t="s">
        <v>201</v>
      </c>
      <c r="P10" s="99" t="s">
        <v>390</v>
      </c>
      <c r="Q10" s="581"/>
    </row>
    <row r="11" spans="1:18" s="106" customFormat="1" ht="12" customHeight="1" x14ac:dyDescent="0.2">
      <c r="A11" s="326"/>
      <c r="B11" s="617" t="s">
        <v>123</v>
      </c>
      <c r="C11" s="618"/>
      <c r="D11" s="618"/>
      <c r="E11" s="618"/>
      <c r="F11" s="618"/>
      <c r="G11" s="618"/>
      <c r="H11" s="618"/>
      <c r="I11" s="617" t="s">
        <v>123</v>
      </c>
      <c r="J11" s="618"/>
      <c r="K11" s="618"/>
      <c r="L11" s="618"/>
      <c r="M11" s="618"/>
      <c r="N11" s="618"/>
      <c r="O11" s="618"/>
      <c r="P11" s="618"/>
      <c r="Q11" s="327"/>
    </row>
    <row r="12" spans="1:18" s="106" customFormat="1" ht="9.75" customHeight="1" x14ac:dyDescent="0.2">
      <c r="A12" s="328">
        <v>1</v>
      </c>
      <c r="B12" s="329" t="s">
        <v>110</v>
      </c>
      <c r="C12" s="330">
        <v>24164</v>
      </c>
      <c r="D12" s="330" t="s">
        <v>55</v>
      </c>
      <c r="E12" s="330">
        <v>3468</v>
      </c>
      <c r="F12" s="330">
        <v>1848</v>
      </c>
      <c r="G12" s="330">
        <v>657</v>
      </c>
      <c r="H12" s="330">
        <v>521</v>
      </c>
      <c r="I12" s="330" t="s">
        <v>55</v>
      </c>
      <c r="J12" s="330" t="s">
        <v>55</v>
      </c>
      <c r="K12" s="445" t="s">
        <v>495</v>
      </c>
      <c r="L12" s="445" t="s">
        <v>495</v>
      </c>
      <c r="M12" s="330" t="s">
        <v>55</v>
      </c>
      <c r="N12" s="330" t="s">
        <v>55</v>
      </c>
      <c r="O12" s="330">
        <v>3468</v>
      </c>
      <c r="P12" s="331">
        <v>-2322</v>
      </c>
      <c r="Q12" s="332">
        <v>1</v>
      </c>
    </row>
    <row r="13" spans="1:18" s="106" customFormat="1" ht="9.75" customHeight="1" x14ac:dyDescent="0.2">
      <c r="A13" s="328">
        <v>2</v>
      </c>
      <c r="B13" s="329" t="s">
        <v>165</v>
      </c>
      <c r="C13" s="330">
        <v>78074</v>
      </c>
      <c r="D13" s="330">
        <v>165405</v>
      </c>
      <c r="E13" s="330">
        <v>78074</v>
      </c>
      <c r="F13" s="330">
        <v>44178</v>
      </c>
      <c r="G13" s="330">
        <v>2775</v>
      </c>
      <c r="H13" s="330">
        <v>2552</v>
      </c>
      <c r="I13" s="330">
        <v>22</v>
      </c>
      <c r="J13" s="330">
        <v>24</v>
      </c>
      <c r="K13" s="387">
        <v>11</v>
      </c>
      <c r="L13" s="387">
        <v>20</v>
      </c>
      <c r="M13" s="330">
        <v>991</v>
      </c>
      <c r="N13" s="330">
        <v>1563</v>
      </c>
      <c r="O13" s="330">
        <v>75183</v>
      </c>
      <c r="P13" s="331">
        <v>117198</v>
      </c>
      <c r="Q13" s="332">
        <v>2</v>
      </c>
    </row>
    <row r="14" spans="1:18" s="106" customFormat="1" ht="9.75" customHeight="1" x14ac:dyDescent="0.2">
      <c r="A14" s="328">
        <v>3</v>
      </c>
      <c r="B14" s="329" t="s">
        <v>164</v>
      </c>
      <c r="C14" s="330">
        <v>57099</v>
      </c>
      <c r="D14" s="330">
        <v>434992</v>
      </c>
      <c r="E14" s="330">
        <v>57099</v>
      </c>
      <c r="F14" s="330">
        <v>70177</v>
      </c>
      <c r="G14" s="330">
        <v>5501</v>
      </c>
      <c r="H14" s="330">
        <v>6323</v>
      </c>
      <c r="I14" s="330">
        <v>86</v>
      </c>
      <c r="J14" s="330">
        <v>96</v>
      </c>
      <c r="K14" s="330">
        <v>14</v>
      </c>
      <c r="L14" s="330">
        <v>128</v>
      </c>
      <c r="M14" s="330">
        <v>603</v>
      </c>
      <c r="N14" s="330">
        <v>2819</v>
      </c>
      <c r="O14" s="330">
        <v>57092</v>
      </c>
      <c r="P14" s="331">
        <v>355561</v>
      </c>
      <c r="Q14" s="332">
        <v>3</v>
      </c>
    </row>
    <row r="15" spans="1:18" s="106" customFormat="1" ht="9.75" customHeight="1" x14ac:dyDescent="0.2">
      <c r="A15" s="328">
        <v>4</v>
      </c>
      <c r="B15" s="329" t="s">
        <v>153</v>
      </c>
      <c r="C15" s="330">
        <v>118372</v>
      </c>
      <c r="D15" s="330">
        <v>1532797</v>
      </c>
      <c r="E15" s="330">
        <v>118372</v>
      </c>
      <c r="F15" s="330">
        <v>245836</v>
      </c>
      <c r="G15" s="330">
        <v>25700</v>
      </c>
      <c r="H15" s="330">
        <v>37779</v>
      </c>
      <c r="I15" s="330">
        <v>403</v>
      </c>
      <c r="J15" s="330">
        <v>463</v>
      </c>
      <c r="K15" s="330">
        <v>31</v>
      </c>
      <c r="L15" s="330">
        <v>66</v>
      </c>
      <c r="M15" s="330">
        <v>568</v>
      </c>
      <c r="N15" s="330">
        <v>3772</v>
      </c>
      <c r="O15" s="330">
        <v>118371</v>
      </c>
      <c r="P15" s="331">
        <v>1245099</v>
      </c>
      <c r="Q15" s="332">
        <v>4</v>
      </c>
    </row>
    <row r="16" spans="1:18" s="106" customFormat="1" ht="9.75" customHeight="1" x14ac:dyDescent="0.2">
      <c r="A16" s="328">
        <v>5</v>
      </c>
      <c r="B16" s="329" t="s">
        <v>124</v>
      </c>
      <c r="C16" s="330">
        <v>132568</v>
      </c>
      <c r="D16" s="330">
        <v>2310665</v>
      </c>
      <c r="E16" s="330">
        <v>132568</v>
      </c>
      <c r="F16" s="330">
        <v>331228</v>
      </c>
      <c r="G16" s="330">
        <v>28235</v>
      </c>
      <c r="H16" s="330">
        <v>45763</v>
      </c>
      <c r="I16" s="330">
        <v>3281</v>
      </c>
      <c r="J16" s="330">
        <v>2732</v>
      </c>
      <c r="K16" s="330">
        <v>43</v>
      </c>
      <c r="L16" s="330">
        <v>100</v>
      </c>
      <c r="M16" s="330">
        <v>421</v>
      </c>
      <c r="N16" s="330">
        <v>3532</v>
      </c>
      <c r="O16" s="330">
        <v>132567</v>
      </c>
      <c r="P16" s="331">
        <v>1927507</v>
      </c>
      <c r="Q16" s="332">
        <v>5</v>
      </c>
    </row>
    <row r="17" spans="1:18" s="106" customFormat="1" ht="9.75" customHeight="1" x14ac:dyDescent="0.2">
      <c r="A17" s="328">
        <v>6</v>
      </c>
      <c r="B17" s="329" t="s">
        <v>125</v>
      </c>
      <c r="C17" s="330">
        <v>123129</v>
      </c>
      <c r="D17" s="330">
        <v>2768261</v>
      </c>
      <c r="E17" s="330">
        <v>123129</v>
      </c>
      <c r="F17" s="330">
        <v>363092</v>
      </c>
      <c r="G17" s="330">
        <v>21790</v>
      </c>
      <c r="H17" s="330">
        <v>30332</v>
      </c>
      <c r="I17" s="330">
        <v>6924</v>
      </c>
      <c r="J17" s="330">
        <v>6003</v>
      </c>
      <c r="K17" s="330">
        <v>95</v>
      </c>
      <c r="L17" s="330">
        <v>279</v>
      </c>
      <c r="M17" s="330">
        <v>299</v>
      </c>
      <c r="N17" s="330">
        <v>2830</v>
      </c>
      <c r="O17" s="330">
        <v>123129</v>
      </c>
      <c r="P17" s="331">
        <v>2366022</v>
      </c>
      <c r="Q17" s="332">
        <v>6</v>
      </c>
      <c r="R17" s="118"/>
    </row>
    <row r="18" spans="1:18" s="106" customFormat="1" ht="9.75" customHeight="1" x14ac:dyDescent="0.2">
      <c r="A18" s="328">
        <v>7</v>
      </c>
      <c r="B18" s="329" t="s">
        <v>126</v>
      </c>
      <c r="C18" s="330">
        <v>103188</v>
      </c>
      <c r="D18" s="330">
        <v>2825363</v>
      </c>
      <c r="E18" s="330">
        <v>103188</v>
      </c>
      <c r="F18" s="330">
        <v>369871</v>
      </c>
      <c r="G18" s="330">
        <v>19038</v>
      </c>
      <c r="H18" s="330">
        <v>27146</v>
      </c>
      <c r="I18" s="330">
        <v>7732</v>
      </c>
      <c r="J18" s="330">
        <v>7580</v>
      </c>
      <c r="K18" s="330">
        <v>109</v>
      </c>
      <c r="L18" s="330">
        <v>342</v>
      </c>
      <c r="M18" s="330">
        <v>233</v>
      </c>
      <c r="N18" s="330">
        <v>2748</v>
      </c>
      <c r="O18" s="330">
        <v>103188</v>
      </c>
      <c r="P18" s="331">
        <v>2417958</v>
      </c>
      <c r="Q18" s="332">
        <v>7</v>
      </c>
      <c r="R18" s="118"/>
    </row>
    <row r="19" spans="1:18" s="106" customFormat="1" ht="9.75" customHeight="1" x14ac:dyDescent="0.2">
      <c r="A19" s="328">
        <v>8</v>
      </c>
      <c r="B19" s="329" t="s">
        <v>154</v>
      </c>
      <c r="C19" s="330">
        <v>78845</v>
      </c>
      <c r="D19" s="330">
        <v>2554379</v>
      </c>
      <c r="E19" s="330">
        <v>78845</v>
      </c>
      <c r="F19" s="330">
        <v>333007</v>
      </c>
      <c r="G19" s="330">
        <v>13845</v>
      </c>
      <c r="H19" s="330">
        <v>19546</v>
      </c>
      <c r="I19" s="330">
        <v>8392</v>
      </c>
      <c r="J19" s="330">
        <v>9193</v>
      </c>
      <c r="K19" s="330">
        <v>108</v>
      </c>
      <c r="L19" s="330">
        <v>410</v>
      </c>
      <c r="M19" s="330">
        <v>174</v>
      </c>
      <c r="N19" s="330">
        <v>2282</v>
      </c>
      <c r="O19" s="330">
        <v>78845</v>
      </c>
      <c r="P19" s="331">
        <v>2190264</v>
      </c>
      <c r="Q19" s="332">
        <v>8</v>
      </c>
      <c r="R19" s="118"/>
    </row>
    <row r="20" spans="1:18" s="106" customFormat="1" ht="9.75" customHeight="1" x14ac:dyDescent="0.2">
      <c r="A20" s="328">
        <v>9</v>
      </c>
      <c r="B20" s="329" t="s">
        <v>155</v>
      </c>
      <c r="C20" s="330">
        <v>62674</v>
      </c>
      <c r="D20" s="330">
        <v>2342595</v>
      </c>
      <c r="E20" s="330">
        <v>62674</v>
      </c>
      <c r="F20" s="330">
        <v>308004</v>
      </c>
      <c r="G20" s="330">
        <v>11253</v>
      </c>
      <c r="H20" s="330">
        <v>15373</v>
      </c>
      <c r="I20" s="330">
        <v>8287</v>
      </c>
      <c r="J20" s="330">
        <v>10256</v>
      </c>
      <c r="K20" s="330">
        <v>125</v>
      </c>
      <c r="L20" s="330">
        <v>479</v>
      </c>
      <c r="M20" s="330">
        <v>134</v>
      </c>
      <c r="N20" s="330">
        <v>1988</v>
      </c>
      <c r="O20" s="330">
        <v>62674</v>
      </c>
      <c r="P20" s="331">
        <v>2006692</v>
      </c>
      <c r="Q20" s="332">
        <v>9</v>
      </c>
      <c r="R20" s="118"/>
    </row>
    <row r="21" spans="1:18" s="106" customFormat="1" ht="9.75" customHeight="1" x14ac:dyDescent="0.2">
      <c r="A21" s="328">
        <v>10</v>
      </c>
      <c r="B21" s="329" t="s">
        <v>156</v>
      </c>
      <c r="C21" s="330">
        <v>47990</v>
      </c>
      <c r="D21" s="330">
        <v>2034500</v>
      </c>
      <c r="E21" s="330">
        <v>47990</v>
      </c>
      <c r="F21" s="330">
        <v>278708</v>
      </c>
      <c r="G21" s="330">
        <v>9489</v>
      </c>
      <c r="H21" s="330">
        <v>12829</v>
      </c>
      <c r="I21" s="330">
        <v>6951</v>
      </c>
      <c r="J21" s="330">
        <v>9202</v>
      </c>
      <c r="K21" s="330">
        <v>111</v>
      </c>
      <c r="L21" s="330">
        <v>326</v>
      </c>
      <c r="M21" s="330">
        <v>86</v>
      </c>
      <c r="N21" s="330">
        <v>1163</v>
      </c>
      <c r="O21" s="330">
        <v>47990</v>
      </c>
      <c r="P21" s="331">
        <v>1732439</v>
      </c>
      <c r="Q21" s="332">
        <v>10</v>
      </c>
      <c r="R21" s="118"/>
    </row>
    <row r="22" spans="1:18" s="106" customFormat="1" ht="9.75" customHeight="1" x14ac:dyDescent="0.2">
      <c r="A22" s="328">
        <v>11</v>
      </c>
      <c r="B22" s="329" t="s">
        <v>157</v>
      </c>
      <c r="C22" s="330">
        <v>38267</v>
      </c>
      <c r="D22" s="330">
        <v>1813731</v>
      </c>
      <c r="E22" s="330">
        <v>38267</v>
      </c>
      <c r="F22" s="330">
        <v>259708</v>
      </c>
      <c r="G22" s="330">
        <v>7876</v>
      </c>
      <c r="H22" s="330">
        <v>10675</v>
      </c>
      <c r="I22" s="330">
        <v>6260</v>
      </c>
      <c r="J22" s="330">
        <v>8958</v>
      </c>
      <c r="K22" s="330">
        <v>99</v>
      </c>
      <c r="L22" s="330">
        <v>453</v>
      </c>
      <c r="M22" s="330">
        <v>82</v>
      </c>
      <c r="N22" s="330">
        <v>1633</v>
      </c>
      <c r="O22" s="330">
        <v>38267</v>
      </c>
      <c r="P22" s="331">
        <v>1532387</v>
      </c>
      <c r="Q22" s="332">
        <v>11</v>
      </c>
      <c r="R22" s="118"/>
    </row>
    <row r="23" spans="1:18" s="106" customFormat="1" ht="9.75" customHeight="1" x14ac:dyDescent="0.2">
      <c r="A23" s="328">
        <v>12</v>
      </c>
      <c r="B23" s="329" t="s">
        <v>158</v>
      </c>
      <c r="C23" s="330">
        <v>57128</v>
      </c>
      <c r="D23" s="330">
        <v>3125410</v>
      </c>
      <c r="E23" s="330">
        <v>57128</v>
      </c>
      <c r="F23" s="330">
        <v>454329</v>
      </c>
      <c r="G23" s="330">
        <v>12477</v>
      </c>
      <c r="H23" s="330">
        <v>16374</v>
      </c>
      <c r="I23" s="330">
        <v>10799</v>
      </c>
      <c r="J23" s="330">
        <v>16689</v>
      </c>
      <c r="K23" s="330">
        <v>194</v>
      </c>
      <c r="L23" s="330">
        <v>850</v>
      </c>
      <c r="M23" s="330">
        <v>90</v>
      </c>
      <c r="N23" s="330">
        <v>2512</v>
      </c>
      <c r="O23" s="330">
        <v>57128</v>
      </c>
      <c r="P23" s="331">
        <v>2634868</v>
      </c>
      <c r="Q23" s="332">
        <v>12</v>
      </c>
      <c r="R23" s="118"/>
    </row>
    <row r="24" spans="1:18" s="106" customFormat="1" ht="9.75" customHeight="1" x14ac:dyDescent="0.2">
      <c r="A24" s="328">
        <v>13</v>
      </c>
      <c r="B24" s="329" t="s">
        <v>161</v>
      </c>
      <c r="C24" s="330">
        <v>38605</v>
      </c>
      <c r="D24" s="330">
        <v>2495615</v>
      </c>
      <c r="E24" s="330">
        <v>38605</v>
      </c>
      <c r="F24" s="330">
        <v>363268</v>
      </c>
      <c r="G24" s="330">
        <v>8581</v>
      </c>
      <c r="H24" s="330">
        <v>11841</v>
      </c>
      <c r="I24" s="330">
        <v>8342</v>
      </c>
      <c r="J24" s="330">
        <v>14189</v>
      </c>
      <c r="K24" s="330">
        <v>165</v>
      </c>
      <c r="L24" s="330">
        <v>819</v>
      </c>
      <c r="M24" s="330">
        <v>61</v>
      </c>
      <c r="N24" s="330">
        <v>1620</v>
      </c>
      <c r="O24" s="330">
        <v>38605</v>
      </c>
      <c r="P24" s="331">
        <v>2103907</v>
      </c>
      <c r="Q24" s="332">
        <v>13</v>
      </c>
      <c r="R24" s="118"/>
    </row>
    <row r="25" spans="1:18" s="106" customFormat="1" ht="9.75" customHeight="1" x14ac:dyDescent="0.2">
      <c r="A25" s="328">
        <v>14</v>
      </c>
      <c r="B25" s="329" t="s">
        <v>162</v>
      </c>
      <c r="C25" s="330">
        <v>25590</v>
      </c>
      <c r="D25" s="330">
        <v>1910617</v>
      </c>
      <c r="E25" s="330">
        <v>25590</v>
      </c>
      <c r="F25" s="330">
        <v>272890</v>
      </c>
      <c r="G25" s="330">
        <v>5978</v>
      </c>
      <c r="H25" s="330">
        <v>8595</v>
      </c>
      <c r="I25" s="330">
        <v>6209</v>
      </c>
      <c r="J25" s="330">
        <v>11572</v>
      </c>
      <c r="K25" s="330">
        <v>119</v>
      </c>
      <c r="L25" s="330">
        <v>707</v>
      </c>
      <c r="M25" s="330">
        <v>38</v>
      </c>
      <c r="N25" s="330">
        <v>1281</v>
      </c>
      <c r="O25" s="330">
        <v>25590</v>
      </c>
      <c r="P25" s="331">
        <v>1615805</v>
      </c>
      <c r="Q25" s="332">
        <v>14</v>
      </c>
      <c r="R25" s="118"/>
    </row>
    <row r="26" spans="1:18" s="106" customFormat="1" ht="9.75" customHeight="1" x14ac:dyDescent="0.2">
      <c r="A26" s="328">
        <v>15</v>
      </c>
      <c r="B26" s="329" t="s">
        <v>163</v>
      </c>
      <c r="C26" s="330">
        <v>17277</v>
      </c>
      <c r="D26" s="330">
        <v>1463293</v>
      </c>
      <c r="E26" s="330">
        <v>17277</v>
      </c>
      <c r="F26" s="330">
        <v>200500</v>
      </c>
      <c r="G26" s="330">
        <v>4111</v>
      </c>
      <c r="H26" s="330">
        <v>6146</v>
      </c>
      <c r="I26" s="330">
        <v>4479</v>
      </c>
      <c r="J26" s="330">
        <v>8888</v>
      </c>
      <c r="K26" s="330">
        <v>97</v>
      </c>
      <c r="L26" s="330">
        <v>484</v>
      </c>
      <c r="M26" s="330">
        <v>27</v>
      </c>
      <c r="N26" s="330">
        <v>1043</v>
      </c>
      <c r="O26" s="330">
        <v>17277</v>
      </c>
      <c r="P26" s="331">
        <v>1246267</v>
      </c>
      <c r="Q26" s="332">
        <v>15</v>
      </c>
      <c r="R26" s="118"/>
    </row>
    <row r="27" spans="1:18" s="106" customFormat="1" ht="9.75" customHeight="1" x14ac:dyDescent="0.2">
      <c r="A27" s="328">
        <v>16</v>
      </c>
      <c r="B27" s="329" t="s">
        <v>159</v>
      </c>
      <c r="C27" s="330">
        <v>11826</v>
      </c>
      <c r="D27" s="330">
        <v>1120269</v>
      </c>
      <c r="E27" s="330">
        <v>11826</v>
      </c>
      <c r="F27" s="330">
        <v>146749</v>
      </c>
      <c r="G27" s="330">
        <v>2781</v>
      </c>
      <c r="H27" s="330">
        <v>4115</v>
      </c>
      <c r="I27" s="330">
        <v>3190</v>
      </c>
      <c r="J27" s="330">
        <v>6649</v>
      </c>
      <c r="K27" s="330">
        <v>78</v>
      </c>
      <c r="L27" s="330">
        <v>554</v>
      </c>
      <c r="M27" s="330">
        <v>23</v>
      </c>
      <c r="N27" s="330">
        <v>896</v>
      </c>
      <c r="O27" s="330">
        <v>11826</v>
      </c>
      <c r="P27" s="331">
        <v>961327</v>
      </c>
      <c r="Q27" s="332">
        <v>16</v>
      </c>
      <c r="R27" s="118"/>
    </row>
    <row r="28" spans="1:18" s="106" customFormat="1" ht="9.75" customHeight="1" x14ac:dyDescent="0.2">
      <c r="A28" s="328">
        <v>17</v>
      </c>
      <c r="B28" s="329" t="s">
        <v>160</v>
      </c>
      <c r="C28" s="330">
        <v>16529</v>
      </c>
      <c r="D28" s="330">
        <v>1833154</v>
      </c>
      <c r="E28" s="330">
        <v>16529</v>
      </c>
      <c r="F28" s="330">
        <v>220267</v>
      </c>
      <c r="G28" s="330">
        <v>4159</v>
      </c>
      <c r="H28" s="330">
        <v>6674</v>
      </c>
      <c r="I28" s="330">
        <v>4954</v>
      </c>
      <c r="J28" s="330">
        <v>11002</v>
      </c>
      <c r="K28" s="330">
        <v>143</v>
      </c>
      <c r="L28" s="330">
        <v>1054</v>
      </c>
      <c r="M28" s="330">
        <v>28</v>
      </c>
      <c r="N28" s="330">
        <v>1361</v>
      </c>
      <c r="O28" s="330">
        <v>16529</v>
      </c>
      <c r="P28" s="331">
        <v>1592858</v>
      </c>
      <c r="Q28" s="332">
        <v>17</v>
      </c>
      <c r="R28" s="118"/>
    </row>
    <row r="29" spans="1:18" s="106" customFormat="1" ht="9.75" customHeight="1" x14ac:dyDescent="0.2">
      <c r="A29" s="328">
        <v>18</v>
      </c>
      <c r="B29" s="329" t="s">
        <v>127</v>
      </c>
      <c r="C29" s="330">
        <v>17168</v>
      </c>
      <c r="D29" s="330">
        <v>2802196</v>
      </c>
      <c r="E29" s="333">
        <v>17168</v>
      </c>
      <c r="F29" s="333">
        <v>269085</v>
      </c>
      <c r="G29" s="330">
        <v>4419</v>
      </c>
      <c r="H29" s="330">
        <v>7904</v>
      </c>
      <c r="I29" s="330">
        <v>4628</v>
      </c>
      <c r="J29" s="330">
        <v>10020</v>
      </c>
      <c r="K29" s="330">
        <v>188</v>
      </c>
      <c r="L29" s="330">
        <v>2195</v>
      </c>
      <c r="M29" s="330">
        <v>57</v>
      </c>
      <c r="N29" s="330">
        <v>4896</v>
      </c>
      <c r="O29" s="330">
        <v>17168</v>
      </c>
      <c r="P29" s="331">
        <v>2508319</v>
      </c>
      <c r="Q29" s="332">
        <v>18</v>
      </c>
      <c r="R29" s="118"/>
    </row>
    <row r="30" spans="1:18" s="106" customFormat="1" ht="9.75" customHeight="1" x14ac:dyDescent="0.2">
      <c r="A30" s="328">
        <v>19</v>
      </c>
      <c r="B30" s="329" t="s">
        <v>128</v>
      </c>
      <c r="C30" s="330">
        <v>3431</v>
      </c>
      <c r="D30" s="330">
        <v>1131400</v>
      </c>
      <c r="E30" s="333">
        <v>3431</v>
      </c>
      <c r="F30" s="333">
        <v>77028</v>
      </c>
      <c r="G30" s="330">
        <v>964</v>
      </c>
      <c r="H30" s="330">
        <v>2184</v>
      </c>
      <c r="I30" s="330">
        <v>643</v>
      </c>
      <c r="J30" s="330">
        <v>1212</v>
      </c>
      <c r="K30" s="330">
        <v>90</v>
      </c>
      <c r="L30" s="330">
        <v>1446</v>
      </c>
      <c r="M30" s="330">
        <v>11</v>
      </c>
      <c r="N30" s="330">
        <v>2245</v>
      </c>
      <c r="O30" s="330">
        <v>3431</v>
      </c>
      <c r="P30" s="331">
        <v>1047391</v>
      </c>
      <c r="Q30" s="332">
        <v>19</v>
      </c>
      <c r="R30" s="118"/>
    </row>
    <row r="31" spans="1:18" s="106" customFormat="1" ht="9.75" customHeight="1" x14ac:dyDescent="0.2">
      <c r="A31" s="328">
        <v>20</v>
      </c>
      <c r="B31" s="329" t="s">
        <v>129</v>
      </c>
      <c r="C31" s="330">
        <v>655</v>
      </c>
      <c r="D31" s="330">
        <v>431001</v>
      </c>
      <c r="E31" s="333">
        <v>655</v>
      </c>
      <c r="F31" s="333">
        <v>18472</v>
      </c>
      <c r="G31" s="330">
        <v>159</v>
      </c>
      <c r="H31" s="330">
        <v>319</v>
      </c>
      <c r="I31" s="330">
        <v>86</v>
      </c>
      <c r="J31" s="330">
        <v>148</v>
      </c>
      <c r="K31" s="333">
        <v>14</v>
      </c>
      <c r="L31" s="333">
        <v>388</v>
      </c>
      <c r="M31" s="330">
        <v>4</v>
      </c>
      <c r="N31" s="330">
        <v>305</v>
      </c>
      <c r="O31" s="330">
        <v>655</v>
      </c>
      <c r="P31" s="331">
        <v>411396</v>
      </c>
      <c r="Q31" s="332">
        <v>20</v>
      </c>
      <c r="R31" s="118"/>
    </row>
    <row r="32" spans="1:18" s="106" customFormat="1" ht="9.75" customHeight="1" x14ac:dyDescent="0.2">
      <c r="A32" s="328">
        <v>21</v>
      </c>
      <c r="B32" s="329" t="s">
        <v>130</v>
      </c>
      <c r="C32" s="333">
        <v>164</v>
      </c>
      <c r="D32" s="333">
        <v>395666</v>
      </c>
      <c r="E32" s="333">
        <v>164</v>
      </c>
      <c r="F32" s="333">
        <v>5736</v>
      </c>
      <c r="G32" s="333">
        <v>33</v>
      </c>
      <c r="H32" s="333">
        <v>57</v>
      </c>
      <c r="I32" s="330">
        <v>21</v>
      </c>
      <c r="J32" s="330">
        <v>40</v>
      </c>
      <c r="K32" s="445" t="s">
        <v>495</v>
      </c>
      <c r="L32" s="445" t="s">
        <v>495</v>
      </c>
      <c r="M32" s="330">
        <v>4</v>
      </c>
      <c r="N32" s="330">
        <v>1313</v>
      </c>
      <c r="O32" s="330">
        <v>164</v>
      </c>
      <c r="P32" s="331">
        <v>388567</v>
      </c>
      <c r="Q32" s="332">
        <v>21</v>
      </c>
      <c r="R32" s="118"/>
    </row>
    <row r="33" spans="1:18" s="167" customFormat="1" ht="9.75" customHeight="1" x14ac:dyDescent="0.2">
      <c r="A33" s="334">
        <v>22</v>
      </c>
      <c r="B33" s="335" t="s">
        <v>91</v>
      </c>
      <c r="C33" s="336">
        <v>1052743</v>
      </c>
      <c r="D33" s="336">
        <v>35491307</v>
      </c>
      <c r="E33" s="336">
        <v>1032047</v>
      </c>
      <c r="F33" s="336">
        <v>4633982</v>
      </c>
      <c r="G33" s="336">
        <v>189821</v>
      </c>
      <c r="H33" s="336">
        <v>273047</v>
      </c>
      <c r="I33" s="336">
        <v>91689</v>
      </c>
      <c r="J33" s="336">
        <v>134916</v>
      </c>
      <c r="K33" s="336">
        <v>1839</v>
      </c>
      <c r="L33" s="336">
        <v>11162</v>
      </c>
      <c r="M33" s="336">
        <v>3934</v>
      </c>
      <c r="N33" s="336">
        <v>41801</v>
      </c>
      <c r="O33" s="336">
        <v>1029147</v>
      </c>
      <c r="P33" s="337">
        <v>30399510</v>
      </c>
      <c r="Q33" s="338">
        <v>22</v>
      </c>
      <c r="R33" s="121"/>
    </row>
    <row r="34" spans="1:18" s="106" customFormat="1" ht="9.75" customHeight="1" x14ac:dyDescent="0.2">
      <c r="A34" s="328">
        <v>23</v>
      </c>
      <c r="B34" s="339" t="s">
        <v>131</v>
      </c>
      <c r="C34" s="330">
        <v>3855</v>
      </c>
      <c r="D34" s="330">
        <v>-34862</v>
      </c>
      <c r="E34" s="330">
        <v>3855</v>
      </c>
      <c r="F34" s="330">
        <v>8851</v>
      </c>
      <c r="G34" s="330">
        <v>925</v>
      </c>
      <c r="H34" s="330">
        <v>857</v>
      </c>
      <c r="I34" s="330" t="s">
        <v>55</v>
      </c>
      <c r="J34" s="330" t="s">
        <v>55</v>
      </c>
      <c r="K34" s="330">
        <v>10</v>
      </c>
      <c r="L34" s="330">
        <v>82</v>
      </c>
      <c r="M34" s="330" t="s">
        <v>55</v>
      </c>
      <c r="N34" s="330" t="s">
        <v>55</v>
      </c>
      <c r="O34" s="330">
        <v>3855</v>
      </c>
      <c r="P34" s="331">
        <v>-10824</v>
      </c>
      <c r="Q34" s="332">
        <v>23</v>
      </c>
      <c r="R34" s="118"/>
    </row>
    <row r="35" spans="1:18" s="106" customFormat="1" ht="12" customHeight="1" x14ac:dyDescent="0.2">
      <c r="A35" s="340"/>
      <c r="B35" s="616" t="s">
        <v>132</v>
      </c>
      <c r="C35" s="615"/>
      <c r="D35" s="615"/>
      <c r="E35" s="615"/>
      <c r="F35" s="615"/>
      <c r="G35" s="615"/>
      <c r="H35" s="615"/>
      <c r="I35" s="616" t="s">
        <v>132</v>
      </c>
      <c r="J35" s="615"/>
      <c r="K35" s="615"/>
      <c r="L35" s="615"/>
      <c r="M35" s="615"/>
      <c r="N35" s="615"/>
      <c r="O35" s="615"/>
      <c r="P35" s="615"/>
      <c r="Q35" s="340"/>
      <c r="R35" s="118"/>
    </row>
    <row r="36" spans="1:18" s="106" customFormat="1" ht="9.75" customHeight="1" x14ac:dyDescent="0.2">
      <c r="A36" s="328">
        <v>24</v>
      </c>
      <c r="B36" s="329" t="s">
        <v>110</v>
      </c>
      <c r="C36" s="330">
        <v>20586</v>
      </c>
      <c r="D36" s="330" t="s">
        <v>55</v>
      </c>
      <c r="E36" s="330">
        <v>3272</v>
      </c>
      <c r="F36" s="330">
        <v>1689</v>
      </c>
      <c r="G36" s="333">
        <v>589</v>
      </c>
      <c r="H36" s="333">
        <v>404</v>
      </c>
      <c r="I36" s="330" t="s">
        <v>55</v>
      </c>
      <c r="J36" s="330" t="s">
        <v>55</v>
      </c>
      <c r="K36" s="446" t="s">
        <v>495</v>
      </c>
      <c r="L36" s="446" t="s">
        <v>495</v>
      </c>
      <c r="M36" s="330" t="s">
        <v>55</v>
      </c>
      <c r="N36" s="330" t="s">
        <v>55</v>
      </c>
      <c r="O36" s="330">
        <v>3272</v>
      </c>
      <c r="P36" s="331">
        <v>-2050</v>
      </c>
      <c r="Q36" s="332">
        <v>24</v>
      </c>
      <c r="R36" s="118"/>
    </row>
    <row r="37" spans="1:18" s="106" customFormat="1" ht="9.75" customHeight="1" x14ac:dyDescent="0.2">
      <c r="A37" s="328">
        <v>25</v>
      </c>
      <c r="B37" s="329" t="s">
        <v>165</v>
      </c>
      <c r="C37" s="330">
        <v>67575</v>
      </c>
      <c r="D37" s="330">
        <v>147660</v>
      </c>
      <c r="E37" s="330">
        <v>67575</v>
      </c>
      <c r="F37" s="330">
        <v>38547</v>
      </c>
      <c r="G37" s="333">
        <v>2357</v>
      </c>
      <c r="H37" s="333">
        <v>1948</v>
      </c>
      <c r="I37" s="445" t="s">
        <v>495</v>
      </c>
      <c r="J37" s="445" t="s">
        <v>495</v>
      </c>
      <c r="K37" s="446" t="s">
        <v>495</v>
      </c>
      <c r="L37" s="446" t="s">
        <v>495</v>
      </c>
      <c r="M37" s="330">
        <v>878</v>
      </c>
      <c r="N37" s="330">
        <v>1342</v>
      </c>
      <c r="O37" s="330">
        <v>65231</v>
      </c>
      <c r="P37" s="331">
        <v>105910</v>
      </c>
      <c r="Q37" s="332">
        <v>25</v>
      </c>
      <c r="R37" s="118"/>
    </row>
    <row r="38" spans="1:18" s="106" customFormat="1" ht="9.75" customHeight="1" x14ac:dyDescent="0.2">
      <c r="A38" s="328">
        <v>26</v>
      </c>
      <c r="B38" s="329" t="s">
        <v>164</v>
      </c>
      <c r="C38" s="330">
        <v>50521</v>
      </c>
      <c r="D38" s="330">
        <v>384531</v>
      </c>
      <c r="E38" s="330">
        <v>50521</v>
      </c>
      <c r="F38" s="330">
        <v>59961</v>
      </c>
      <c r="G38" s="333">
        <v>4292</v>
      </c>
      <c r="H38" s="333">
        <v>4529</v>
      </c>
      <c r="I38" s="445" t="s">
        <v>495</v>
      </c>
      <c r="J38" s="445" t="s">
        <v>495</v>
      </c>
      <c r="K38" s="333">
        <v>11</v>
      </c>
      <c r="L38" s="333">
        <v>40</v>
      </c>
      <c r="M38" s="330">
        <v>513</v>
      </c>
      <c r="N38" s="330">
        <v>2321</v>
      </c>
      <c r="O38" s="330">
        <v>50517</v>
      </c>
      <c r="P38" s="331">
        <v>317665</v>
      </c>
      <c r="Q38" s="332">
        <v>26</v>
      </c>
      <c r="R38" s="118"/>
    </row>
    <row r="39" spans="1:18" s="106" customFormat="1" ht="9.75" customHeight="1" x14ac:dyDescent="0.2">
      <c r="A39" s="328">
        <v>27</v>
      </c>
      <c r="B39" s="329" t="s">
        <v>153</v>
      </c>
      <c r="C39" s="330">
        <v>106746</v>
      </c>
      <c r="D39" s="330">
        <v>1384014</v>
      </c>
      <c r="E39" s="330">
        <v>106746</v>
      </c>
      <c r="F39" s="330">
        <v>219358</v>
      </c>
      <c r="G39" s="333">
        <v>22763</v>
      </c>
      <c r="H39" s="333">
        <v>33621</v>
      </c>
      <c r="I39" s="330">
        <v>396</v>
      </c>
      <c r="J39" s="330">
        <v>455</v>
      </c>
      <c r="K39" s="333">
        <v>25</v>
      </c>
      <c r="L39" s="333">
        <v>61</v>
      </c>
      <c r="M39" s="330">
        <v>447</v>
      </c>
      <c r="N39" s="330">
        <v>2776</v>
      </c>
      <c r="O39" s="330">
        <v>106746</v>
      </c>
      <c r="P39" s="331">
        <v>1127887</v>
      </c>
      <c r="Q39" s="332">
        <v>27</v>
      </c>
      <c r="R39" s="118"/>
    </row>
    <row r="40" spans="1:18" s="106" customFormat="1" ht="9.75" customHeight="1" x14ac:dyDescent="0.2">
      <c r="A40" s="328">
        <v>28</v>
      </c>
      <c r="B40" s="329" t="s">
        <v>124</v>
      </c>
      <c r="C40" s="330">
        <v>108165</v>
      </c>
      <c r="D40" s="330">
        <v>1876494</v>
      </c>
      <c r="E40" s="330">
        <v>108165</v>
      </c>
      <c r="F40" s="330">
        <v>259337</v>
      </c>
      <c r="G40" s="333">
        <v>20738</v>
      </c>
      <c r="H40" s="333">
        <v>35002</v>
      </c>
      <c r="I40" s="330">
        <v>3249</v>
      </c>
      <c r="J40" s="330">
        <v>2682</v>
      </c>
      <c r="K40" s="333">
        <v>26</v>
      </c>
      <c r="L40" s="333">
        <v>47</v>
      </c>
      <c r="M40" s="330">
        <v>323</v>
      </c>
      <c r="N40" s="330">
        <v>2343</v>
      </c>
      <c r="O40" s="330">
        <v>108164</v>
      </c>
      <c r="P40" s="331">
        <v>1577177</v>
      </c>
      <c r="Q40" s="332">
        <v>28</v>
      </c>
      <c r="R40" s="118"/>
    </row>
    <row r="41" spans="1:18" s="106" customFormat="1" ht="9.75" customHeight="1" x14ac:dyDescent="0.2">
      <c r="A41" s="328">
        <v>29</v>
      </c>
      <c r="B41" s="329" t="s">
        <v>125</v>
      </c>
      <c r="C41" s="330">
        <v>85932</v>
      </c>
      <c r="D41" s="330">
        <v>1927189</v>
      </c>
      <c r="E41" s="330">
        <v>85932</v>
      </c>
      <c r="F41" s="330">
        <v>224446</v>
      </c>
      <c r="G41" s="330">
        <v>8369</v>
      </c>
      <c r="H41" s="330">
        <v>10837</v>
      </c>
      <c r="I41" s="330">
        <v>6805</v>
      </c>
      <c r="J41" s="330">
        <v>5833</v>
      </c>
      <c r="K41" s="330">
        <v>51</v>
      </c>
      <c r="L41" s="330">
        <v>175</v>
      </c>
      <c r="M41" s="330">
        <v>221</v>
      </c>
      <c r="N41" s="330">
        <v>1858</v>
      </c>
      <c r="O41" s="330">
        <v>85932</v>
      </c>
      <c r="P41" s="331">
        <v>1684200</v>
      </c>
      <c r="Q41" s="332">
        <v>29</v>
      </c>
      <c r="R41" s="118"/>
    </row>
    <row r="42" spans="1:18" s="106" customFormat="1" ht="9.75" customHeight="1" x14ac:dyDescent="0.2">
      <c r="A42" s="328">
        <v>30</v>
      </c>
      <c r="B42" s="329" t="s">
        <v>126</v>
      </c>
      <c r="C42" s="330">
        <v>69519</v>
      </c>
      <c r="D42" s="330">
        <v>1904324</v>
      </c>
      <c r="E42" s="330">
        <v>69519</v>
      </c>
      <c r="F42" s="330">
        <v>218867</v>
      </c>
      <c r="G42" s="330">
        <v>6146</v>
      </c>
      <c r="H42" s="330">
        <v>7453</v>
      </c>
      <c r="I42" s="330">
        <v>7162</v>
      </c>
      <c r="J42" s="330">
        <v>6841</v>
      </c>
      <c r="K42" s="330">
        <v>74</v>
      </c>
      <c r="L42" s="330">
        <v>237</v>
      </c>
      <c r="M42" s="330">
        <v>160</v>
      </c>
      <c r="N42" s="330">
        <v>1705</v>
      </c>
      <c r="O42" s="330">
        <v>69519</v>
      </c>
      <c r="P42" s="331">
        <v>1669357</v>
      </c>
      <c r="Q42" s="332">
        <v>30</v>
      </c>
      <c r="R42" s="118"/>
    </row>
    <row r="43" spans="1:18" s="106" customFormat="1" ht="9.75" customHeight="1" x14ac:dyDescent="0.2">
      <c r="A43" s="328">
        <v>31</v>
      </c>
      <c r="B43" s="329" t="s">
        <v>154</v>
      </c>
      <c r="C43" s="330">
        <v>52553</v>
      </c>
      <c r="D43" s="330">
        <v>1701005</v>
      </c>
      <c r="E43" s="330">
        <v>52553</v>
      </c>
      <c r="F43" s="330">
        <v>197145</v>
      </c>
      <c r="G43" s="330">
        <v>4741</v>
      </c>
      <c r="H43" s="330">
        <v>5972</v>
      </c>
      <c r="I43" s="330">
        <v>6982</v>
      </c>
      <c r="J43" s="330">
        <v>7506</v>
      </c>
      <c r="K43" s="330">
        <v>63</v>
      </c>
      <c r="L43" s="330">
        <v>181</v>
      </c>
      <c r="M43" s="330">
        <v>109</v>
      </c>
      <c r="N43" s="330">
        <v>1305</v>
      </c>
      <c r="O43" s="330">
        <v>52553</v>
      </c>
      <c r="P43" s="331">
        <v>1489099</v>
      </c>
      <c r="Q43" s="332">
        <v>31</v>
      </c>
      <c r="R43" s="118"/>
    </row>
    <row r="44" spans="1:18" s="106" customFormat="1" ht="9.75" customHeight="1" x14ac:dyDescent="0.2">
      <c r="A44" s="328">
        <v>32</v>
      </c>
      <c r="B44" s="329" t="s">
        <v>155</v>
      </c>
      <c r="C44" s="330">
        <v>38731</v>
      </c>
      <c r="D44" s="330">
        <v>1445932</v>
      </c>
      <c r="E44" s="330">
        <v>38731</v>
      </c>
      <c r="F44" s="330">
        <v>167319</v>
      </c>
      <c r="G44" s="330">
        <v>3649</v>
      </c>
      <c r="H44" s="330">
        <v>4566</v>
      </c>
      <c r="I44" s="330">
        <v>6134</v>
      </c>
      <c r="J44" s="330">
        <v>7485</v>
      </c>
      <c r="K44" s="330">
        <v>63</v>
      </c>
      <c r="L44" s="330">
        <v>238</v>
      </c>
      <c r="M44" s="330">
        <v>96</v>
      </c>
      <c r="N44" s="330">
        <v>1176</v>
      </c>
      <c r="O44" s="330">
        <v>38731</v>
      </c>
      <c r="P44" s="331">
        <v>1265238</v>
      </c>
      <c r="Q44" s="332">
        <v>32</v>
      </c>
      <c r="R44" s="118"/>
    </row>
    <row r="45" spans="1:18" s="106" customFormat="1" ht="9.75" customHeight="1" x14ac:dyDescent="0.2">
      <c r="A45" s="328">
        <v>33</v>
      </c>
      <c r="B45" s="329" t="s">
        <v>156</v>
      </c>
      <c r="C45" s="330">
        <v>25305</v>
      </c>
      <c r="D45" s="330">
        <v>1070607</v>
      </c>
      <c r="E45" s="330">
        <v>25305</v>
      </c>
      <c r="F45" s="330">
        <v>123599</v>
      </c>
      <c r="G45" s="330">
        <v>2470</v>
      </c>
      <c r="H45" s="330">
        <v>3376</v>
      </c>
      <c r="I45" s="330">
        <v>4352</v>
      </c>
      <c r="J45" s="330">
        <v>5683</v>
      </c>
      <c r="K45" s="330">
        <v>57</v>
      </c>
      <c r="L45" s="330">
        <v>199</v>
      </c>
      <c r="M45" s="330">
        <v>48</v>
      </c>
      <c r="N45" s="330">
        <v>612</v>
      </c>
      <c r="O45" s="330">
        <v>25305</v>
      </c>
      <c r="P45" s="331">
        <v>937196</v>
      </c>
      <c r="Q45" s="332">
        <v>33</v>
      </c>
      <c r="R45" s="118"/>
    </row>
    <row r="46" spans="1:18" s="106" customFormat="1" ht="9.75" customHeight="1" x14ac:dyDescent="0.2">
      <c r="A46" s="328">
        <v>34</v>
      </c>
      <c r="B46" s="329" t="s">
        <v>157</v>
      </c>
      <c r="C46" s="330">
        <v>16841</v>
      </c>
      <c r="D46" s="330">
        <v>796958</v>
      </c>
      <c r="E46" s="330">
        <v>16841</v>
      </c>
      <c r="F46" s="330">
        <v>93242</v>
      </c>
      <c r="G46" s="330">
        <v>1805</v>
      </c>
      <c r="H46" s="330">
        <v>2488</v>
      </c>
      <c r="I46" s="330">
        <v>3156</v>
      </c>
      <c r="J46" s="330">
        <v>4517</v>
      </c>
      <c r="K46" s="330">
        <v>37</v>
      </c>
      <c r="L46" s="330">
        <v>188</v>
      </c>
      <c r="M46" s="330">
        <v>49</v>
      </c>
      <c r="N46" s="330">
        <v>996</v>
      </c>
      <c r="O46" s="330">
        <v>16841</v>
      </c>
      <c r="P46" s="331">
        <v>695539</v>
      </c>
      <c r="Q46" s="332">
        <v>34</v>
      </c>
      <c r="R46" s="118"/>
    </row>
    <row r="47" spans="1:18" s="106" customFormat="1" ht="9.75" customHeight="1" x14ac:dyDescent="0.2">
      <c r="A47" s="328">
        <v>35</v>
      </c>
      <c r="B47" s="329" t="s">
        <v>158</v>
      </c>
      <c r="C47" s="330">
        <v>19936</v>
      </c>
      <c r="D47" s="330">
        <v>1086434</v>
      </c>
      <c r="E47" s="330">
        <v>19936</v>
      </c>
      <c r="F47" s="330">
        <v>122435</v>
      </c>
      <c r="G47" s="330">
        <v>2475</v>
      </c>
      <c r="H47" s="330">
        <v>3470</v>
      </c>
      <c r="I47" s="330">
        <v>4115</v>
      </c>
      <c r="J47" s="330">
        <v>6423</v>
      </c>
      <c r="K47" s="330">
        <v>69</v>
      </c>
      <c r="L47" s="330">
        <v>413</v>
      </c>
      <c r="M47" s="330">
        <v>48</v>
      </c>
      <c r="N47" s="330">
        <v>1270</v>
      </c>
      <c r="O47" s="330">
        <v>19936</v>
      </c>
      <c r="P47" s="331">
        <v>952469</v>
      </c>
      <c r="Q47" s="332">
        <v>35</v>
      </c>
      <c r="R47" s="118"/>
    </row>
    <row r="48" spans="1:18" s="106" customFormat="1" ht="9.75" customHeight="1" x14ac:dyDescent="0.2">
      <c r="A48" s="328">
        <v>36</v>
      </c>
      <c r="B48" s="329" t="s">
        <v>161</v>
      </c>
      <c r="C48" s="330">
        <v>9842</v>
      </c>
      <c r="D48" s="330">
        <v>633155</v>
      </c>
      <c r="E48" s="330">
        <v>9842</v>
      </c>
      <c r="F48" s="330">
        <v>67566</v>
      </c>
      <c r="G48" s="330">
        <v>1268</v>
      </c>
      <c r="H48" s="330">
        <v>2084</v>
      </c>
      <c r="I48" s="330">
        <v>2047</v>
      </c>
      <c r="J48" s="330">
        <v>3428</v>
      </c>
      <c r="K48" s="330">
        <v>40</v>
      </c>
      <c r="L48" s="330">
        <v>223</v>
      </c>
      <c r="M48" s="330">
        <v>23</v>
      </c>
      <c r="N48" s="330">
        <v>577</v>
      </c>
      <c r="O48" s="330">
        <v>9842</v>
      </c>
      <c r="P48" s="331">
        <v>559222</v>
      </c>
      <c r="Q48" s="332">
        <v>36</v>
      </c>
      <c r="R48" s="118"/>
    </row>
    <row r="49" spans="1:18" s="106" customFormat="1" ht="9.75" customHeight="1" x14ac:dyDescent="0.2">
      <c r="A49" s="328">
        <v>37</v>
      </c>
      <c r="B49" s="329" t="s">
        <v>162</v>
      </c>
      <c r="C49" s="330">
        <v>4918</v>
      </c>
      <c r="D49" s="330">
        <v>366895</v>
      </c>
      <c r="E49" s="330">
        <v>4918</v>
      </c>
      <c r="F49" s="330">
        <v>36616</v>
      </c>
      <c r="G49" s="330">
        <v>588</v>
      </c>
      <c r="H49" s="330">
        <v>1064</v>
      </c>
      <c r="I49" s="330">
        <v>870</v>
      </c>
      <c r="J49" s="330">
        <v>1518</v>
      </c>
      <c r="K49" s="330">
        <v>25</v>
      </c>
      <c r="L49" s="330">
        <v>155</v>
      </c>
      <c r="M49" s="330">
        <v>14</v>
      </c>
      <c r="N49" s="330">
        <v>318</v>
      </c>
      <c r="O49" s="330">
        <v>4918</v>
      </c>
      <c r="P49" s="331">
        <v>327226</v>
      </c>
      <c r="Q49" s="332">
        <v>37</v>
      </c>
      <c r="R49" s="118"/>
    </row>
    <row r="50" spans="1:18" s="106" customFormat="1" ht="9.75" customHeight="1" x14ac:dyDescent="0.2">
      <c r="A50" s="328">
        <v>38</v>
      </c>
      <c r="B50" s="329" t="s">
        <v>163</v>
      </c>
      <c r="C50" s="330">
        <v>2868</v>
      </c>
      <c r="D50" s="330">
        <v>242986</v>
      </c>
      <c r="E50" s="330">
        <v>2868</v>
      </c>
      <c r="F50" s="330">
        <v>22856</v>
      </c>
      <c r="G50" s="330">
        <v>360</v>
      </c>
      <c r="H50" s="330">
        <v>600</v>
      </c>
      <c r="I50" s="330">
        <v>476</v>
      </c>
      <c r="J50" s="330">
        <v>822</v>
      </c>
      <c r="K50" s="330">
        <v>17</v>
      </c>
      <c r="L50" s="330">
        <v>107</v>
      </c>
      <c r="M50" s="330">
        <v>11</v>
      </c>
      <c r="N50" s="330">
        <v>454</v>
      </c>
      <c r="O50" s="330">
        <v>2868</v>
      </c>
      <c r="P50" s="331">
        <v>218113</v>
      </c>
      <c r="Q50" s="332">
        <v>38</v>
      </c>
      <c r="R50" s="118"/>
    </row>
    <row r="51" spans="1:18" s="106" customFormat="1" ht="9.75" customHeight="1" x14ac:dyDescent="0.2">
      <c r="A51" s="328">
        <v>39</v>
      </c>
      <c r="B51" s="329" t="s">
        <v>159</v>
      </c>
      <c r="C51" s="330">
        <v>1836</v>
      </c>
      <c r="D51" s="330">
        <v>173820</v>
      </c>
      <c r="E51" s="330">
        <v>1836</v>
      </c>
      <c r="F51" s="330">
        <v>15783</v>
      </c>
      <c r="G51" s="330">
        <v>247</v>
      </c>
      <c r="H51" s="330">
        <v>401</v>
      </c>
      <c r="I51" s="330">
        <v>269</v>
      </c>
      <c r="J51" s="330">
        <v>464</v>
      </c>
      <c r="K51" s="330">
        <v>13</v>
      </c>
      <c r="L51" s="330">
        <v>144</v>
      </c>
      <c r="M51" s="330">
        <v>9</v>
      </c>
      <c r="N51" s="330">
        <v>442</v>
      </c>
      <c r="O51" s="330">
        <v>1836</v>
      </c>
      <c r="P51" s="331">
        <v>156595</v>
      </c>
      <c r="Q51" s="332">
        <v>39</v>
      </c>
      <c r="R51" s="118"/>
    </row>
    <row r="52" spans="1:18" s="106" customFormat="1" ht="9.75" customHeight="1" x14ac:dyDescent="0.2">
      <c r="A52" s="328">
        <v>40</v>
      </c>
      <c r="B52" s="329" t="s">
        <v>160</v>
      </c>
      <c r="C52" s="330">
        <v>2477</v>
      </c>
      <c r="D52" s="330">
        <v>275023</v>
      </c>
      <c r="E52" s="330">
        <v>2477</v>
      </c>
      <c r="F52" s="330">
        <v>23467</v>
      </c>
      <c r="G52" s="330">
        <v>374</v>
      </c>
      <c r="H52" s="330">
        <v>662</v>
      </c>
      <c r="I52" s="330">
        <v>296</v>
      </c>
      <c r="J52" s="330">
        <v>521</v>
      </c>
      <c r="K52" s="330">
        <v>21</v>
      </c>
      <c r="L52" s="330">
        <v>218</v>
      </c>
      <c r="M52" s="330">
        <v>16</v>
      </c>
      <c r="N52" s="330">
        <v>691</v>
      </c>
      <c r="O52" s="330">
        <v>2477</v>
      </c>
      <c r="P52" s="331">
        <v>249505</v>
      </c>
      <c r="Q52" s="332">
        <v>40</v>
      </c>
      <c r="R52" s="118"/>
    </row>
    <row r="53" spans="1:18" s="106" customFormat="1" ht="9.75" customHeight="1" x14ac:dyDescent="0.2">
      <c r="A53" s="328">
        <v>41</v>
      </c>
      <c r="B53" s="329" t="s">
        <v>127</v>
      </c>
      <c r="C53" s="330">
        <v>3296</v>
      </c>
      <c r="D53" s="330">
        <v>551243</v>
      </c>
      <c r="E53" s="330">
        <v>3296</v>
      </c>
      <c r="F53" s="330">
        <v>38954</v>
      </c>
      <c r="G53" s="330">
        <v>532</v>
      </c>
      <c r="H53" s="330">
        <v>1013</v>
      </c>
      <c r="I53" s="330">
        <v>251</v>
      </c>
      <c r="J53" s="330">
        <v>429</v>
      </c>
      <c r="K53" s="333">
        <v>34</v>
      </c>
      <c r="L53" s="330">
        <v>354</v>
      </c>
      <c r="M53" s="330">
        <v>29</v>
      </c>
      <c r="N53" s="330">
        <v>2305</v>
      </c>
      <c r="O53" s="330">
        <v>3296</v>
      </c>
      <c r="P53" s="331">
        <v>508251</v>
      </c>
      <c r="Q53" s="332">
        <v>41</v>
      </c>
      <c r="R53" s="118"/>
    </row>
    <row r="54" spans="1:18" s="106" customFormat="1" ht="9.75" customHeight="1" x14ac:dyDescent="0.2">
      <c r="A54" s="328">
        <v>42</v>
      </c>
      <c r="B54" s="329" t="s">
        <v>128</v>
      </c>
      <c r="C54" s="330">
        <v>716</v>
      </c>
      <c r="D54" s="330">
        <v>231716</v>
      </c>
      <c r="E54" s="330">
        <v>716</v>
      </c>
      <c r="F54" s="330">
        <v>11615</v>
      </c>
      <c r="G54" s="330">
        <v>124</v>
      </c>
      <c r="H54" s="330">
        <v>228</v>
      </c>
      <c r="I54" s="387">
        <v>26</v>
      </c>
      <c r="J54" s="387">
        <v>45</v>
      </c>
      <c r="K54" s="333">
        <v>12</v>
      </c>
      <c r="L54" s="333">
        <v>151</v>
      </c>
      <c r="M54" s="330">
        <v>5</v>
      </c>
      <c r="N54" s="330">
        <v>1163</v>
      </c>
      <c r="O54" s="330">
        <v>716</v>
      </c>
      <c r="P54" s="331">
        <v>218535</v>
      </c>
      <c r="Q54" s="332">
        <v>42</v>
      </c>
      <c r="R54" s="118"/>
    </row>
    <row r="55" spans="1:18" s="106" customFormat="1" ht="9.75" customHeight="1" x14ac:dyDescent="0.2">
      <c r="A55" s="328">
        <v>43</v>
      </c>
      <c r="B55" s="329" t="s">
        <v>129</v>
      </c>
      <c r="C55" s="330">
        <v>154</v>
      </c>
      <c r="D55" s="330">
        <v>103183</v>
      </c>
      <c r="E55" s="333">
        <v>154</v>
      </c>
      <c r="F55" s="333">
        <v>3042</v>
      </c>
      <c r="G55" s="333">
        <v>18</v>
      </c>
      <c r="H55" s="333">
        <v>23</v>
      </c>
      <c r="I55" s="387">
        <v>3</v>
      </c>
      <c r="J55" s="387">
        <v>6</v>
      </c>
      <c r="K55" s="387">
        <v>4</v>
      </c>
      <c r="L55" s="387">
        <v>126</v>
      </c>
      <c r="M55" s="445" t="s">
        <v>495</v>
      </c>
      <c r="N55" s="445" t="s">
        <v>495</v>
      </c>
      <c r="O55" s="330">
        <v>154</v>
      </c>
      <c r="P55" s="331">
        <v>99922</v>
      </c>
      <c r="Q55" s="332">
        <v>43</v>
      </c>
      <c r="R55" s="118"/>
    </row>
    <row r="56" spans="1:18" s="106" customFormat="1" ht="9.75" customHeight="1" x14ac:dyDescent="0.2">
      <c r="A56" s="328">
        <v>44</v>
      </c>
      <c r="B56" s="329" t="s">
        <v>130</v>
      </c>
      <c r="C56" s="333">
        <v>45</v>
      </c>
      <c r="D56" s="333">
        <v>123479</v>
      </c>
      <c r="E56" s="333">
        <v>45</v>
      </c>
      <c r="F56" s="333">
        <v>975</v>
      </c>
      <c r="G56" s="333">
        <v>4</v>
      </c>
      <c r="H56" s="333">
        <v>3</v>
      </c>
      <c r="I56" s="445" t="s">
        <v>495</v>
      </c>
      <c r="J56" s="445" t="s">
        <v>495</v>
      </c>
      <c r="K56" s="387">
        <v>3</v>
      </c>
      <c r="L56" s="387">
        <v>39</v>
      </c>
      <c r="M56" s="445" t="s">
        <v>495</v>
      </c>
      <c r="N56" s="445" t="s">
        <v>495</v>
      </c>
      <c r="O56" s="330">
        <v>45</v>
      </c>
      <c r="P56" s="331">
        <v>121299</v>
      </c>
      <c r="Q56" s="332">
        <v>44</v>
      </c>
      <c r="R56" s="118"/>
    </row>
    <row r="57" spans="1:18" s="167" customFormat="1" ht="9.75" customHeight="1" x14ac:dyDescent="0.2">
      <c r="A57" s="334">
        <v>45</v>
      </c>
      <c r="B57" s="335" t="s">
        <v>91</v>
      </c>
      <c r="C57" s="336">
        <v>688562</v>
      </c>
      <c r="D57" s="336">
        <v>16426646</v>
      </c>
      <c r="E57" s="336">
        <v>671248</v>
      </c>
      <c r="F57" s="336">
        <v>1946818</v>
      </c>
      <c r="G57" s="336">
        <v>83909</v>
      </c>
      <c r="H57" s="336">
        <v>119744</v>
      </c>
      <c r="I57" s="336">
        <v>46696</v>
      </c>
      <c r="J57" s="336">
        <v>54777</v>
      </c>
      <c r="K57" s="336">
        <v>653</v>
      </c>
      <c r="L57" s="336">
        <v>3304</v>
      </c>
      <c r="M57" s="336">
        <v>3002</v>
      </c>
      <c r="N57" s="336">
        <v>24872</v>
      </c>
      <c r="O57" s="336">
        <v>668899</v>
      </c>
      <c r="P57" s="337">
        <v>14278355</v>
      </c>
      <c r="Q57" s="338">
        <v>45</v>
      </c>
      <c r="R57" s="121"/>
    </row>
    <row r="58" spans="1:18" s="106" customFormat="1" ht="9.75" customHeight="1" x14ac:dyDescent="0.2">
      <c r="A58" s="328">
        <v>46</v>
      </c>
      <c r="B58" s="339" t="s">
        <v>131</v>
      </c>
      <c r="C58" s="330">
        <v>3332</v>
      </c>
      <c r="D58" s="330">
        <v>-20598</v>
      </c>
      <c r="E58" s="330">
        <v>3332</v>
      </c>
      <c r="F58" s="330">
        <v>6090</v>
      </c>
      <c r="G58" s="330">
        <v>743</v>
      </c>
      <c r="H58" s="330">
        <v>598</v>
      </c>
      <c r="I58" s="330" t="s">
        <v>55</v>
      </c>
      <c r="J58" s="330" t="s">
        <v>55</v>
      </c>
      <c r="K58" s="330">
        <v>5</v>
      </c>
      <c r="L58" s="330">
        <v>22</v>
      </c>
      <c r="M58" s="330" t="s">
        <v>55</v>
      </c>
      <c r="N58" s="330" t="s">
        <v>55</v>
      </c>
      <c r="O58" s="330">
        <v>3332</v>
      </c>
      <c r="P58" s="331">
        <v>-7735</v>
      </c>
      <c r="Q58" s="332">
        <v>46</v>
      </c>
      <c r="R58" s="118"/>
    </row>
    <row r="59" spans="1:18" s="106" customFormat="1" ht="12" customHeight="1" x14ac:dyDescent="0.2">
      <c r="A59" s="340"/>
      <c r="B59" s="614" t="s">
        <v>133</v>
      </c>
      <c r="C59" s="615"/>
      <c r="D59" s="615"/>
      <c r="E59" s="615"/>
      <c r="F59" s="615"/>
      <c r="G59" s="615"/>
      <c r="H59" s="615"/>
      <c r="I59" s="614" t="s">
        <v>133</v>
      </c>
      <c r="J59" s="615"/>
      <c r="K59" s="615"/>
      <c r="L59" s="615"/>
      <c r="M59" s="615"/>
      <c r="N59" s="615"/>
      <c r="O59" s="615"/>
      <c r="P59" s="615"/>
      <c r="Q59" s="340"/>
      <c r="R59" s="118"/>
    </row>
    <row r="60" spans="1:18" s="106" customFormat="1" ht="9.75" customHeight="1" x14ac:dyDescent="0.2">
      <c r="A60" s="328">
        <v>47</v>
      </c>
      <c r="B60" s="329" t="s">
        <v>110</v>
      </c>
      <c r="C60" s="330">
        <v>3578</v>
      </c>
      <c r="D60" s="330" t="s">
        <v>55</v>
      </c>
      <c r="E60" s="330">
        <v>196</v>
      </c>
      <c r="F60" s="330">
        <v>160</v>
      </c>
      <c r="G60" s="330">
        <v>68</v>
      </c>
      <c r="H60" s="330">
        <v>117</v>
      </c>
      <c r="I60" s="330" t="s">
        <v>55</v>
      </c>
      <c r="J60" s="330" t="s">
        <v>55</v>
      </c>
      <c r="K60" s="387" t="s">
        <v>55</v>
      </c>
      <c r="L60" s="387" t="s">
        <v>55</v>
      </c>
      <c r="M60" s="330" t="s">
        <v>55</v>
      </c>
      <c r="N60" s="330" t="s">
        <v>55</v>
      </c>
      <c r="O60" s="330">
        <v>196</v>
      </c>
      <c r="P60" s="331">
        <v>-272</v>
      </c>
      <c r="Q60" s="332">
        <v>47</v>
      </c>
      <c r="R60" s="118"/>
    </row>
    <row r="61" spans="1:18" s="106" customFormat="1" ht="9.75" customHeight="1" x14ac:dyDescent="0.2">
      <c r="A61" s="328">
        <v>48</v>
      </c>
      <c r="B61" s="329" t="s">
        <v>165</v>
      </c>
      <c r="C61" s="330">
        <v>10499</v>
      </c>
      <c r="D61" s="330">
        <v>17746</v>
      </c>
      <c r="E61" s="330">
        <v>10499</v>
      </c>
      <c r="F61" s="330">
        <v>5632</v>
      </c>
      <c r="G61" s="330">
        <v>418</v>
      </c>
      <c r="H61" s="330">
        <v>603</v>
      </c>
      <c r="I61" s="445" t="s">
        <v>495</v>
      </c>
      <c r="J61" s="445" t="s">
        <v>495</v>
      </c>
      <c r="K61" s="445" t="s">
        <v>495</v>
      </c>
      <c r="L61" s="445" t="s">
        <v>495</v>
      </c>
      <c r="M61" s="330">
        <v>113</v>
      </c>
      <c r="N61" s="330">
        <v>220</v>
      </c>
      <c r="O61" s="330">
        <v>9952</v>
      </c>
      <c r="P61" s="331">
        <v>11288</v>
      </c>
      <c r="Q61" s="332">
        <v>48</v>
      </c>
      <c r="R61" s="118"/>
    </row>
    <row r="62" spans="1:18" s="106" customFormat="1" ht="9.75" customHeight="1" x14ac:dyDescent="0.2">
      <c r="A62" s="328">
        <v>49</v>
      </c>
      <c r="B62" s="329" t="s">
        <v>164</v>
      </c>
      <c r="C62" s="330">
        <v>6578</v>
      </c>
      <c r="D62" s="330">
        <v>50461</v>
      </c>
      <c r="E62" s="330">
        <v>6578</v>
      </c>
      <c r="F62" s="330">
        <v>10216</v>
      </c>
      <c r="G62" s="330">
        <v>1209</v>
      </c>
      <c r="H62" s="330">
        <v>1794</v>
      </c>
      <c r="I62" s="445" t="s">
        <v>495</v>
      </c>
      <c r="J62" s="445" t="s">
        <v>495</v>
      </c>
      <c r="K62" s="330">
        <v>3</v>
      </c>
      <c r="L62" s="330">
        <v>88</v>
      </c>
      <c r="M62" s="330">
        <v>90</v>
      </c>
      <c r="N62" s="330">
        <v>498</v>
      </c>
      <c r="O62" s="330">
        <v>6575</v>
      </c>
      <c r="P62" s="331">
        <v>37896</v>
      </c>
      <c r="Q62" s="332">
        <v>49</v>
      </c>
      <c r="R62" s="118"/>
    </row>
    <row r="63" spans="1:18" s="106" customFormat="1" ht="9.75" customHeight="1" x14ac:dyDescent="0.2">
      <c r="A63" s="328">
        <v>50</v>
      </c>
      <c r="B63" s="329" t="s">
        <v>153</v>
      </c>
      <c r="C63" s="330">
        <v>11626</v>
      </c>
      <c r="D63" s="330">
        <v>148783</v>
      </c>
      <c r="E63" s="330">
        <v>11626</v>
      </c>
      <c r="F63" s="330">
        <v>26478</v>
      </c>
      <c r="G63" s="330">
        <v>2937</v>
      </c>
      <c r="H63" s="330">
        <v>4158</v>
      </c>
      <c r="I63" s="330">
        <v>7</v>
      </c>
      <c r="J63" s="330">
        <v>8</v>
      </c>
      <c r="K63" s="330">
        <v>6</v>
      </c>
      <c r="L63" s="330">
        <v>5</v>
      </c>
      <c r="M63" s="330">
        <v>121</v>
      </c>
      <c r="N63" s="330">
        <v>995</v>
      </c>
      <c r="O63" s="330">
        <v>11625</v>
      </c>
      <c r="P63" s="331">
        <v>117212</v>
      </c>
      <c r="Q63" s="332">
        <v>50</v>
      </c>
      <c r="R63" s="118"/>
    </row>
    <row r="64" spans="1:18" s="106" customFormat="1" ht="9.75" customHeight="1" x14ac:dyDescent="0.2">
      <c r="A64" s="328">
        <v>51</v>
      </c>
      <c r="B64" s="329" t="s">
        <v>124</v>
      </c>
      <c r="C64" s="330">
        <v>24403</v>
      </c>
      <c r="D64" s="330">
        <v>434171</v>
      </c>
      <c r="E64" s="330">
        <v>24403</v>
      </c>
      <c r="F64" s="330">
        <v>71892</v>
      </c>
      <c r="G64" s="330">
        <v>7497</v>
      </c>
      <c r="H64" s="330">
        <v>10761</v>
      </c>
      <c r="I64" s="330">
        <v>32</v>
      </c>
      <c r="J64" s="330">
        <v>51</v>
      </c>
      <c r="K64" s="330">
        <v>17</v>
      </c>
      <c r="L64" s="330">
        <v>52</v>
      </c>
      <c r="M64" s="330">
        <v>98</v>
      </c>
      <c r="N64" s="330">
        <v>1190</v>
      </c>
      <c r="O64" s="330">
        <v>24403</v>
      </c>
      <c r="P64" s="331">
        <v>350330</v>
      </c>
      <c r="Q64" s="332">
        <v>51</v>
      </c>
      <c r="R64" s="118"/>
    </row>
    <row r="65" spans="1:18" s="106" customFormat="1" ht="9.75" customHeight="1" x14ac:dyDescent="0.2">
      <c r="A65" s="328">
        <v>52</v>
      </c>
      <c r="B65" s="329" t="s">
        <v>125</v>
      </c>
      <c r="C65" s="330">
        <v>37197</v>
      </c>
      <c r="D65" s="330">
        <v>841072</v>
      </c>
      <c r="E65" s="330">
        <v>37197</v>
      </c>
      <c r="F65" s="330">
        <v>138646</v>
      </c>
      <c r="G65" s="330">
        <v>13421</v>
      </c>
      <c r="H65" s="330">
        <v>19495</v>
      </c>
      <c r="I65" s="330">
        <v>119</v>
      </c>
      <c r="J65" s="330">
        <v>170</v>
      </c>
      <c r="K65" s="330">
        <v>44</v>
      </c>
      <c r="L65" s="330">
        <v>104</v>
      </c>
      <c r="M65" s="330">
        <v>78</v>
      </c>
      <c r="N65" s="330">
        <v>971</v>
      </c>
      <c r="O65" s="330">
        <v>37197</v>
      </c>
      <c r="P65" s="331">
        <v>681822</v>
      </c>
      <c r="Q65" s="332">
        <v>52</v>
      </c>
      <c r="R65" s="118"/>
    </row>
    <row r="66" spans="1:18" s="106" customFormat="1" ht="9.75" customHeight="1" x14ac:dyDescent="0.2">
      <c r="A66" s="328">
        <v>53</v>
      </c>
      <c r="B66" s="329" t="s">
        <v>126</v>
      </c>
      <c r="C66" s="330">
        <v>33669</v>
      </c>
      <c r="D66" s="330">
        <v>921039</v>
      </c>
      <c r="E66" s="330">
        <v>33669</v>
      </c>
      <c r="F66" s="330">
        <v>151005</v>
      </c>
      <c r="G66" s="330">
        <v>12892</v>
      </c>
      <c r="H66" s="330">
        <v>19693</v>
      </c>
      <c r="I66" s="330">
        <v>570</v>
      </c>
      <c r="J66" s="330">
        <v>739</v>
      </c>
      <c r="K66" s="330">
        <v>35</v>
      </c>
      <c r="L66" s="330">
        <v>105</v>
      </c>
      <c r="M66" s="330">
        <v>73</v>
      </c>
      <c r="N66" s="330">
        <v>1043</v>
      </c>
      <c r="O66" s="330">
        <v>33669</v>
      </c>
      <c r="P66" s="331">
        <v>748600</v>
      </c>
      <c r="Q66" s="332">
        <v>53</v>
      </c>
      <c r="R66" s="118"/>
    </row>
    <row r="67" spans="1:18" s="106" customFormat="1" ht="9.75" customHeight="1" x14ac:dyDescent="0.2">
      <c r="A67" s="328">
        <v>54</v>
      </c>
      <c r="B67" s="329" t="s">
        <v>154</v>
      </c>
      <c r="C67" s="330">
        <v>26292</v>
      </c>
      <c r="D67" s="330">
        <v>853374</v>
      </c>
      <c r="E67" s="330">
        <v>26292</v>
      </c>
      <c r="F67" s="330">
        <v>135862</v>
      </c>
      <c r="G67" s="330">
        <v>9104</v>
      </c>
      <c r="H67" s="330">
        <v>13574</v>
      </c>
      <c r="I67" s="330">
        <v>1410</v>
      </c>
      <c r="J67" s="330">
        <v>1687</v>
      </c>
      <c r="K67" s="330">
        <v>45</v>
      </c>
      <c r="L67" s="330">
        <v>229</v>
      </c>
      <c r="M67" s="330">
        <v>65</v>
      </c>
      <c r="N67" s="330">
        <v>977</v>
      </c>
      <c r="O67" s="330">
        <v>26292</v>
      </c>
      <c r="P67" s="331">
        <v>701164</v>
      </c>
      <c r="Q67" s="332">
        <v>54</v>
      </c>
      <c r="R67" s="118"/>
    </row>
    <row r="68" spans="1:18" s="106" customFormat="1" ht="9.75" customHeight="1" x14ac:dyDescent="0.2">
      <c r="A68" s="328">
        <v>55</v>
      </c>
      <c r="B68" s="329" t="s">
        <v>155</v>
      </c>
      <c r="C68" s="330">
        <v>23943</v>
      </c>
      <c r="D68" s="330">
        <v>896663</v>
      </c>
      <c r="E68" s="330">
        <v>23943</v>
      </c>
      <c r="F68" s="330">
        <v>140685</v>
      </c>
      <c r="G68" s="330">
        <v>7604</v>
      </c>
      <c r="H68" s="330">
        <v>10808</v>
      </c>
      <c r="I68" s="330">
        <v>2153</v>
      </c>
      <c r="J68" s="330">
        <v>2770</v>
      </c>
      <c r="K68" s="330">
        <v>62</v>
      </c>
      <c r="L68" s="330">
        <v>241</v>
      </c>
      <c r="M68" s="330">
        <v>38</v>
      </c>
      <c r="N68" s="330">
        <v>812</v>
      </c>
      <c r="O68" s="330">
        <v>23943</v>
      </c>
      <c r="P68" s="331">
        <v>741454</v>
      </c>
      <c r="Q68" s="332">
        <v>55</v>
      </c>
      <c r="R68" s="118"/>
    </row>
    <row r="69" spans="1:18" s="106" customFormat="1" ht="9.75" customHeight="1" x14ac:dyDescent="0.2">
      <c r="A69" s="328">
        <v>56</v>
      </c>
      <c r="B69" s="329" t="s">
        <v>156</v>
      </c>
      <c r="C69" s="330">
        <v>22685</v>
      </c>
      <c r="D69" s="330">
        <v>963893</v>
      </c>
      <c r="E69" s="330">
        <v>22685</v>
      </c>
      <c r="F69" s="330">
        <v>155109</v>
      </c>
      <c r="G69" s="330">
        <v>7019</v>
      </c>
      <c r="H69" s="330">
        <v>9454</v>
      </c>
      <c r="I69" s="330">
        <v>2599</v>
      </c>
      <c r="J69" s="330">
        <v>3518</v>
      </c>
      <c r="K69" s="330">
        <v>54</v>
      </c>
      <c r="L69" s="330">
        <v>127</v>
      </c>
      <c r="M69" s="330">
        <v>38</v>
      </c>
      <c r="N69" s="330">
        <v>552</v>
      </c>
      <c r="O69" s="330">
        <v>22685</v>
      </c>
      <c r="P69" s="331">
        <v>795244</v>
      </c>
      <c r="Q69" s="332">
        <v>56</v>
      </c>
      <c r="R69" s="118"/>
    </row>
    <row r="70" spans="1:18" s="106" customFormat="1" ht="9.75" customHeight="1" x14ac:dyDescent="0.2">
      <c r="A70" s="328">
        <v>57</v>
      </c>
      <c r="B70" s="329" t="s">
        <v>157</v>
      </c>
      <c r="C70" s="330">
        <v>21426</v>
      </c>
      <c r="D70" s="330">
        <v>1016773</v>
      </c>
      <c r="E70" s="330">
        <v>21426</v>
      </c>
      <c r="F70" s="330">
        <v>166466</v>
      </c>
      <c r="G70" s="330">
        <v>6071</v>
      </c>
      <c r="H70" s="330">
        <v>8187</v>
      </c>
      <c r="I70" s="330">
        <v>3104</v>
      </c>
      <c r="J70" s="330">
        <v>4441</v>
      </c>
      <c r="K70" s="330">
        <v>62</v>
      </c>
      <c r="L70" s="330">
        <v>264</v>
      </c>
      <c r="M70" s="330">
        <v>33</v>
      </c>
      <c r="N70" s="330">
        <v>637</v>
      </c>
      <c r="O70" s="330">
        <v>21426</v>
      </c>
      <c r="P70" s="331">
        <v>836848</v>
      </c>
      <c r="Q70" s="332">
        <v>57</v>
      </c>
      <c r="R70" s="118"/>
    </row>
    <row r="71" spans="1:18" s="106" customFormat="1" ht="9.75" customHeight="1" x14ac:dyDescent="0.2">
      <c r="A71" s="328">
        <v>58</v>
      </c>
      <c r="B71" s="329" t="s">
        <v>158</v>
      </c>
      <c r="C71" s="330">
        <v>37192</v>
      </c>
      <c r="D71" s="330">
        <v>2038977</v>
      </c>
      <c r="E71" s="330">
        <v>37192</v>
      </c>
      <c r="F71" s="330">
        <v>331894</v>
      </c>
      <c r="G71" s="330">
        <v>10002</v>
      </c>
      <c r="H71" s="330">
        <v>12904</v>
      </c>
      <c r="I71" s="330">
        <v>6684</v>
      </c>
      <c r="J71" s="330">
        <v>10266</v>
      </c>
      <c r="K71" s="330">
        <v>125</v>
      </c>
      <c r="L71" s="330">
        <v>437</v>
      </c>
      <c r="M71" s="330">
        <v>42</v>
      </c>
      <c r="N71" s="330">
        <v>1243</v>
      </c>
      <c r="O71" s="330">
        <v>37192</v>
      </c>
      <c r="P71" s="331">
        <v>1682399</v>
      </c>
      <c r="Q71" s="332">
        <v>58</v>
      </c>
      <c r="R71" s="118"/>
    </row>
    <row r="72" spans="1:18" s="106" customFormat="1" ht="9.75" customHeight="1" x14ac:dyDescent="0.2">
      <c r="A72" s="328">
        <v>59</v>
      </c>
      <c r="B72" s="329" t="s">
        <v>161</v>
      </c>
      <c r="C72" s="330">
        <v>28763</v>
      </c>
      <c r="D72" s="330">
        <v>1862460</v>
      </c>
      <c r="E72" s="330">
        <v>28763</v>
      </c>
      <c r="F72" s="330">
        <v>295703</v>
      </c>
      <c r="G72" s="330">
        <v>7313</v>
      </c>
      <c r="H72" s="330">
        <v>9757</v>
      </c>
      <c r="I72" s="330">
        <v>6295</v>
      </c>
      <c r="J72" s="330">
        <v>10761</v>
      </c>
      <c r="K72" s="330">
        <v>125</v>
      </c>
      <c r="L72" s="330">
        <v>596</v>
      </c>
      <c r="M72" s="330">
        <v>38</v>
      </c>
      <c r="N72" s="330">
        <v>1043</v>
      </c>
      <c r="O72" s="330">
        <v>28763</v>
      </c>
      <c r="P72" s="331">
        <v>1544684</v>
      </c>
      <c r="Q72" s="332">
        <v>59</v>
      </c>
      <c r="R72" s="118"/>
    </row>
    <row r="73" spans="1:18" s="106" customFormat="1" ht="9.75" customHeight="1" x14ac:dyDescent="0.2">
      <c r="A73" s="328">
        <v>60</v>
      </c>
      <c r="B73" s="329" t="s">
        <v>162</v>
      </c>
      <c r="C73" s="330">
        <v>20672</v>
      </c>
      <c r="D73" s="330">
        <v>1543722</v>
      </c>
      <c r="E73" s="330">
        <v>20672</v>
      </c>
      <c r="F73" s="330">
        <v>236274</v>
      </c>
      <c r="G73" s="330">
        <v>5390</v>
      </c>
      <c r="H73" s="330">
        <v>7530</v>
      </c>
      <c r="I73" s="330">
        <v>5339</v>
      </c>
      <c r="J73" s="330">
        <v>10055</v>
      </c>
      <c r="K73" s="330">
        <v>94</v>
      </c>
      <c r="L73" s="330">
        <v>552</v>
      </c>
      <c r="M73" s="330">
        <v>24</v>
      </c>
      <c r="N73" s="330">
        <v>963</v>
      </c>
      <c r="O73" s="330">
        <v>20672</v>
      </c>
      <c r="P73" s="331">
        <v>1288578</v>
      </c>
      <c r="Q73" s="332">
        <v>60</v>
      </c>
      <c r="R73" s="118"/>
    </row>
    <row r="74" spans="1:18" s="106" customFormat="1" ht="9.75" customHeight="1" x14ac:dyDescent="0.2">
      <c r="A74" s="328">
        <v>61</v>
      </c>
      <c r="B74" s="329" t="s">
        <v>163</v>
      </c>
      <c r="C74" s="330">
        <v>14409</v>
      </c>
      <c r="D74" s="330">
        <v>1220308</v>
      </c>
      <c r="E74" s="330">
        <v>14409</v>
      </c>
      <c r="F74" s="330">
        <v>177644</v>
      </c>
      <c r="G74" s="330">
        <v>3751</v>
      </c>
      <c r="H74" s="330">
        <v>5545</v>
      </c>
      <c r="I74" s="330">
        <v>4003</v>
      </c>
      <c r="J74" s="330">
        <v>8066</v>
      </c>
      <c r="K74" s="330">
        <v>80</v>
      </c>
      <c r="L74" s="330">
        <v>376</v>
      </c>
      <c r="M74" s="330">
        <v>16</v>
      </c>
      <c r="N74" s="330">
        <v>589</v>
      </c>
      <c r="O74" s="330">
        <v>14409</v>
      </c>
      <c r="P74" s="331">
        <v>1028154</v>
      </c>
      <c r="Q74" s="332">
        <v>61</v>
      </c>
      <c r="R74" s="118"/>
    </row>
    <row r="75" spans="1:18" s="106" customFormat="1" ht="9.75" customHeight="1" x14ac:dyDescent="0.2">
      <c r="A75" s="328">
        <v>62</v>
      </c>
      <c r="B75" s="329" t="s">
        <v>159</v>
      </c>
      <c r="C75" s="330">
        <v>9990</v>
      </c>
      <c r="D75" s="330">
        <v>946448</v>
      </c>
      <c r="E75" s="330">
        <v>9990</v>
      </c>
      <c r="F75" s="330">
        <v>130967</v>
      </c>
      <c r="G75" s="330">
        <v>2534</v>
      </c>
      <c r="H75" s="330">
        <v>3715</v>
      </c>
      <c r="I75" s="330">
        <v>2921</v>
      </c>
      <c r="J75" s="330">
        <v>6184</v>
      </c>
      <c r="K75" s="330">
        <v>65</v>
      </c>
      <c r="L75" s="330">
        <v>410</v>
      </c>
      <c r="M75" s="330">
        <v>14</v>
      </c>
      <c r="N75" s="330">
        <v>453</v>
      </c>
      <c r="O75" s="330">
        <v>9990</v>
      </c>
      <c r="P75" s="331">
        <v>804732</v>
      </c>
      <c r="Q75" s="332">
        <v>62</v>
      </c>
      <c r="R75" s="118"/>
    </row>
    <row r="76" spans="1:18" s="106" customFormat="1" ht="9.75" customHeight="1" x14ac:dyDescent="0.2">
      <c r="A76" s="328">
        <v>63</v>
      </c>
      <c r="B76" s="329" t="s">
        <v>160</v>
      </c>
      <c r="C76" s="330">
        <v>14052</v>
      </c>
      <c r="D76" s="330">
        <v>1558131</v>
      </c>
      <c r="E76" s="330">
        <v>14052</v>
      </c>
      <c r="F76" s="330">
        <v>196800</v>
      </c>
      <c r="G76" s="330">
        <v>3785</v>
      </c>
      <c r="H76" s="330">
        <v>6012</v>
      </c>
      <c r="I76" s="330">
        <v>4658</v>
      </c>
      <c r="J76" s="330">
        <v>10482</v>
      </c>
      <c r="K76" s="330">
        <v>122</v>
      </c>
      <c r="L76" s="330">
        <v>836</v>
      </c>
      <c r="M76" s="330">
        <v>12</v>
      </c>
      <c r="N76" s="330">
        <v>670</v>
      </c>
      <c r="O76" s="330">
        <v>14052</v>
      </c>
      <c r="P76" s="331">
        <v>1343354</v>
      </c>
      <c r="Q76" s="332">
        <v>63</v>
      </c>
      <c r="R76" s="118"/>
    </row>
    <row r="77" spans="1:18" s="106" customFormat="1" ht="9.75" customHeight="1" x14ac:dyDescent="0.2">
      <c r="A77" s="328">
        <v>64</v>
      </c>
      <c r="B77" s="329" t="s">
        <v>127</v>
      </c>
      <c r="C77" s="330">
        <v>13872</v>
      </c>
      <c r="D77" s="330">
        <v>2250953</v>
      </c>
      <c r="E77" s="333">
        <v>13872</v>
      </c>
      <c r="F77" s="333">
        <v>230131</v>
      </c>
      <c r="G77" s="330">
        <v>3887</v>
      </c>
      <c r="H77" s="330">
        <v>6892</v>
      </c>
      <c r="I77" s="330">
        <v>4377</v>
      </c>
      <c r="J77" s="330">
        <v>9591</v>
      </c>
      <c r="K77" s="330">
        <v>154</v>
      </c>
      <c r="L77" s="330">
        <v>1841</v>
      </c>
      <c r="M77" s="330">
        <v>28</v>
      </c>
      <c r="N77" s="330">
        <v>2591</v>
      </c>
      <c r="O77" s="330">
        <v>13872</v>
      </c>
      <c r="P77" s="331">
        <v>2000068</v>
      </c>
      <c r="Q77" s="332">
        <v>64</v>
      </c>
      <c r="R77" s="118"/>
    </row>
    <row r="78" spans="1:18" s="106" customFormat="1" ht="9.75" customHeight="1" x14ac:dyDescent="0.2">
      <c r="A78" s="328">
        <v>65</v>
      </c>
      <c r="B78" s="329" t="s">
        <v>128</v>
      </c>
      <c r="C78" s="330">
        <v>2715</v>
      </c>
      <c r="D78" s="330">
        <v>899684</v>
      </c>
      <c r="E78" s="333">
        <v>2715</v>
      </c>
      <c r="F78" s="333">
        <v>65414</v>
      </c>
      <c r="G78" s="330">
        <v>840</v>
      </c>
      <c r="H78" s="330">
        <v>1957</v>
      </c>
      <c r="I78" s="387">
        <v>617</v>
      </c>
      <c r="J78" s="387">
        <v>1168</v>
      </c>
      <c r="K78" s="330">
        <v>78</v>
      </c>
      <c r="L78" s="330">
        <v>1294</v>
      </c>
      <c r="M78" s="330">
        <v>6</v>
      </c>
      <c r="N78" s="330">
        <v>1082</v>
      </c>
      <c r="O78" s="330">
        <v>2715</v>
      </c>
      <c r="P78" s="331">
        <v>828856</v>
      </c>
      <c r="Q78" s="332">
        <v>65</v>
      </c>
      <c r="R78" s="118"/>
    </row>
    <row r="79" spans="1:18" s="106" customFormat="1" ht="9.75" customHeight="1" x14ac:dyDescent="0.2">
      <c r="A79" s="328">
        <v>66</v>
      </c>
      <c r="B79" s="329" t="s">
        <v>129</v>
      </c>
      <c r="C79" s="330">
        <v>501</v>
      </c>
      <c r="D79" s="330">
        <v>327817</v>
      </c>
      <c r="E79" s="333">
        <v>501</v>
      </c>
      <c r="F79" s="333">
        <v>15429</v>
      </c>
      <c r="G79" s="330">
        <v>141</v>
      </c>
      <c r="H79" s="330">
        <v>295</v>
      </c>
      <c r="I79" s="387">
        <v>83</v>
      </c>
      <c r="J79" s="387">
        <v>142</v>
      </c>
      <c r="K79" s="387">
        <v>10</v>
      </c>
      <c r="L79" s="387">
        <v>262</v>
      </c>
      <c r="M79" s="445" t="s">
        <v>495</v>
      </c>
      <c r="N79" s="445" t="s">
        <v>495</v>
      </c>
      <c r="O79" s="330">
        <v>501</v>
      </c>
      <c r="P79" s="331">
        <v>311474</v>
      </c>
      <c r="Q79" s="332">
        <v>66</v>
      </c>
      <c r="R79" s="118"/>
    </row>
    <row r="80" spans="1:18" s="106" customFormat="1" ht="9.75" customHeight="1" x14ac:dyDescent="0.2">
      <c r="A80" s="328">
        <v>67</v>
      </c>
      <c r="B80" s="329" t="s">
        <v>130</v>
      </c>
      <c r="C80" s="333">
        <v>119</v>
      </c>
      <c r="D80" s="333">
        <v>272187</v>
      </c>
      <c r="E80" s="333">
        <v>119</v>
      </c>
      <c r="F80" s="333">
        <v>4760</v>
      </c>
      <c r="G80" s="333">
        <v>29</v>
      </c>
      <c r="H80" s="333">
        <v>53</v>
      </c>
      <c r="I80" s="445" t="s">
        <v>495</v>
      </c>
      <c r="J80" s="445" t="s">
        <v>495</v>
      </c>
      <c r="K80" s="445" t="s">
        <v>495</v>
      </c>
      <c r="L80" s="445" t="s">
        <v>495</v>
      </c>
      <c r="M80" s="445" t="s">
        <v>495</v>
      </c>
      <c r="N80" s="445" t="s">
        <v>495</v>
      </c>
      <c r="O80" s="330">
        <v>119</v>
      </c>
      <c r="P80" s="331">
        <v>267268</v>
      </c>
      <c r="Q80" s="332">
        <v>67</v>
      </c>
      <c r="R80" s="118"/>
    </row>
    <row r="81" spans="1:18" s="167" customFormat="1" ht="9.75" customHeight="1" x14ac:dyDescent="0.2">
      <c r="A81" s="334">
        <v>68</v>
      </c>
      <c r="B81" s="335" t="s">
        <v>91</v>
      </c>
      <c r="C81" s="336">
        <v>364181</v>
      </c>
      <c r="D81" s="336">
        <v>19064662</v>
      </c>
      <c r="E81" s="336">
        <v>360799</v>
      </c>
      <c r="F81" s="336">
        <v>2687165</v>
      </c>
      <c r="G81" s="336">
        <v>105912</v>
      </c>
      <c r="H81" s="336">
        <v>153304</v>
      </c>
      <c r="I81" s="336">
        <v>44993</v>
      </c>
      <c r="J81" s="336">
        <v>80139</v>
      </c>
      <c r="K81" s="336">
        <v>1186</v>
      </c>
      <c r="L81" s="336">
        <v>7858</v>
      </c>
      <c r="M81" s="336">
        <v>932</v>
      </c>
      <c r="N81" s="336">
        <v>16929</v>
      </c>
      <c r="O81" s="336">
        <v>360248</v>
      </c>
      <c r="P81" s="337">
        <v>16121154</v>
      </c>
      <c r="Q81" s="338">
        <v>68</v>
      </c>
      <c r="R81" s="121"/>
    </row>
    <row r="82" spans="1:18" s="106" customFormat="1" ht="9.75" customHeight="1" x14ac:dyDescent="0.2">
      <c r="A82" s="328">
        <v>69</v>
      </c>
      <c r="B82" s="339" t="s">
        <v>131</v>
      </c>
      <c r="C82" s="330">
        <v>523</v>
      </c>
      <c r="D82" s="330">
        <v>-14264</v>
      </c>
      <c r="E82" s="330">
        <v>523</v>
      </c>
      <c r="F82" s="330">
        <v>2761</v>
      </c>
      <c r="G82" s="330">
        <v>182</v>
      </c>
      <c r="H82" s="330">
        <v>258</v>
      </c>
      <c r="I82" s="330" t="s">
        <v>55</v>
      </c>
      <c r="J82" s="330" t="s">
        <v>55</v>
      </c>
      <c r="K82" s="333">
        <v>5</v>
      </c>
      <c r="L82" s="333">
        <v>60</v>
      </c>
      <c r="M82" s="330" t="s">
        <v>55</v>
      </c>
      <c r="N82" s="330" t="s">
        <v>55</v>
      </c>
      <c r="O82" s="330">
        <v>523</v>
      </c>
      <c r="P82" s="331">
        <v>-3089</v>
      </c>
      <c r="Q82" s="332">
        <v>69</v>
      </c>
      <c r="R82" s="118"/>
    </row>
    <row r="83" spans="1:18" s="106" customFormat="1" x14ac:dyDescent="0.2">
      <c r="A83" s="146"/>
      <c r="B83" s="275"/>
      <c r="C83" s="118"/>
      <c r="D83" s="118"/>
      <c r="E83" s="118"/>
      <c r="F83" s="118"/>
      <c r="G83" s="118"/>
      <c r="H83" s="118"/>
      <c r="I83" s="118"/>
      <c r="J83" s="118"/>
      <c r="K83" s="166"/>
      <c r="L83" s="166"/>
      <c r="M83" s="118"/>
      <c r="N83" s="118"/>
      <c r="O83" s="118"/>
      <c r="P83" s="118"/>
      <c r="Q83" s="276"/>
      <c r="R83" s="118"/>
    </row>
    <row r="84" spans="1:18" x14ac:dyDescent="0.2">
      <c r="A84" s="75"/>
      <c r="B84" s="75"/>
    </row>
    <row r="85" spans="1:18" x14ac:dyDescent="0.2">
      <c r="A85" s="201"/>
      <c r="B85" s="201"/>
    </row>
    <row r="86" spans="1:18" ht="11.25" customHeight="1" x14ac:dyDescent="0.2"/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  <row r="91" spans="1:18" ht="11.25" customHeight="1" x14ac:dyDescent="0.2"/>
  </sheetData>
  <mergeCells count="23">
    <mergeCell ref="A1:Q1"/>
    <mergeCell ref="A3:H3"/>
    <mergeCell ref="I3:Q3"/>
    <mergeCell ref="I5:J9"/>
    <mergeCell ref="K5:L5"/>
    <mergeCell ref="M5:N5"/>
    <mergeCell ref="O5:P9"/>
    <mergeCell ref="Q5:Q10"/>
    <mergeCell ref="K6:L9"/>
    <mergeCell ref="M6:N9"/>
    <mergeCell ref="A5:A10"/>
    <mergeCell ref="A2:H2"/>
    <mergeCell ref="I2:Q2"/>
    <mergeCell ref="B5:B10"/>
    <mergeCell ref="C5:D9"/>
    <mergeCell ref="E5:F9"/>
    <mergeCell ref="G5:H9"/>
    <mergeCell ref="I59:P59"/>
    <mergeCell ref="I35:P35"/>
    <mergeCell ref="I11:P11"/>
    <mergeCell ref="B11:H11"/>
    <mergeCell ref="B35:H35"/>
    <mergeCell ref="B59:H59"/>
  </mergeCells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1</vt:i4>
      </vt:variant>
      <vt:variant>
        <vt:lpstr>Benannte Bereiche</vt:lpstr>
      </vt:variant>
      <vt:variant>
        <vt:i4>15</vt:i4>
      </vt:variant>
    </vt:vector>
  </HeadingPairs>
  <TitlesOfParts>
    <vt:vector size="36" baseType="lpstr">
      <vt:lpstr>Impressum</vt:lpstr>
      <vt:lpstr>Zeichenerklär.</vt:lpstr>
      <vt:lpstr>Inhaltsverz.+Vorbemerk.</vt:lpstr>
      <vt:lpstr>Tab.1</vt:lpstr>
      <vt:lpstr>Tab.2</vt:lpstr>
      <vt:lpstr>Graf.1-4</vt:lpstr>
      <vt:lpstr>Tab.3.1</vt:lpstr>
      <vt:lpstr>Tab.3.2</vt:lpstr>
      <vt:lpstr>Tab.3.3</vt:lpstr>
      <vt:lpstr>Tab.3.4</vt:lpstr>
      <vt:lpstr>Tab.3.5</vt:lpstr>
      <vt:lpstr>Tab.3.6</vt:lpstr>
      <vt:lpstr>Tab.4.1</vt:lpstr>
      <vt:lpstr>Tab.4.2</vt:lpstr>
      <vt:lpstr>Tab.4.3</vt:lpstr>
      <vt:lpstr>Tab.5</vt:lpstr>
      <vt:lpstr>Tab.6</vt:lpstr>
      <vt:lpstr>Graf.5</vt:lpstr>
      <vt:lpstr>Tab.7</vt:lpstr>
      <vt:lpstr>Graf.6+7</vt:lpstr>
      <vt:lpstr>Tab.8</vt:lpstr>
      <vt:lpstr>'11404 Gesamtübers. 2004 (2)'!Druckbereich</vt:lpstr>
      <vt:lpstr>Tab.1!Druckbereich</vt:lpstr>
      <vt:lpstr>Tab.2!Druckbereich</vt:lpstr>
      <vt:lpstr>Tab.3.1!Druckbereich</vt:lpstr>
      <vt:lpstr>Tab.3.2!Druckbereich</vt:lpstr>
      <vt:lpstr>Tab.3.3!Druckbereich</vt:lpstr>
      <vt:lpstr>Tab.3.4!Druckbereich</vt:lpstr>
      <vt:lpstr>Tab.3.5!Druckbereich</vt:lpstr>
      <vt:lpstr>Tab.3.6!Druckbereich</vt:lpstr>
      <vt:lpstr>Tab.4.1!Druckbereich</vt:lpstr>
      <vt:lpstr>Tab.4.2!Druckbereich</vt:lpstr>
      <vt:lpstr>Tab.4.3!Druckbereich</vt:lpstr>
      <vt:lpstr>Tab.6!Druckbereich</vt:lpstr>
      <vt:lpstr>Tab.7!Druckbereich</vt:lpstr>
      <vt:lpstr>Tab.8!Druckbereich</vt:lpstr>
    </vt:vector>
  </TitlesOfParts>
  <Company>TL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in</dc:creator>
  <cp:lastModifiedBy>Windows-Benutzer</cp:lastModifiedBy>
  <cp:lastPrinted>2022-07-11T12:21:21Z</cp:lastPrinted>
  <dcterms:created xsi:type="dcterms:W3CDTF">2008-08-07T12:56:36Z</dcterms:created>
  <dcterms:modified xsi:type="dcterms:W3CDTF">2022-08-16T08:12:14Z</dcterms:modified>
</cp:coreProperties>
</file>